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6表（訂正後）" sheetId="18" r:id="rId1"/>
    <sheet name="第6表（訂正前）" sheetId="9" r:id="rId2"/>
    <sheet name="第８表（訂正後）" sheetId="19" r:id="rId3"/>
    <sheet name="第８表（訂正前）" sheetId="11" r:id="rId4"/>
    <sheet name="第９表（訂正後）" sheetId="15" r:id="rId5"/>
    <sheet name="第９表（訂正前）" sheetId="12" r:id="rId6"/>
    <sheet name="第10表(1)（訂正後）" sheetId="16" r:id="rId7"/>
    <sheet name="第10表(1)（訂正前）" sheetId="13" r:id="rId8"/>
    <sheet name="第10表(2)（訂正後）" sheetId="17" r:id="rId9"/>
    <sheet name="第10表(2)（訂正前）" sheetId="14" r:id="rId10"/>
  </sheets>
  <definedNames>
    <definedName name="_xlnm.Print_Area" localSheetId="6">'第10表(1)（訂正後）'!$A$1:$M$67</definedName>
    <definedName name="_xlnm.Print_Area" localSheetId="7">'第10表(1)（訂正前）'!$A$1:$M$67</definedName>
    <definedName name="_xlnm.Print_Area" localSheetId="8">'第10表(2)（訂正後）'!$A$1:$J$67</definedName>
    <definedName name="_xlnm.Print_Area" localSheetId="9">'第10表(2)（訂正前）'!$A$1:$J$67</definedName>
    <definedName name="_xlnm.Print_Area" localSheetId="0">'第6表（訂正後）'!$A$1:$KA$75</definedName>
    <definedName name="_xlnm.Print_Area" localSheetId="1">'第6表（訂正前）'!$A$1:$KA$75</definedName>
    <definedName name="_xlnm.Print_Area" localSheetId="2">'第８表（訂正後）'!$A$1:$BW$68</definedName>
    <definedName name="_xlnm.Print_Area" localSheetId="3">'第８表（訂正前）'!$A$1:$BW$68</definedName>
    <definedName name="_xlnm.Print_Area" localSheetId="4">'第９表（訂正後）'!$A$1:$J$66</definedName>
    <definedName name="_xlnm.Print_Area" localSheetId="5">'第９表（訂正前）'!$A$1:$J$66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opt" localSheetId="0" hidden="1">'第6表（訂正後）'!#REF!</definedName>
    <definedName name="solver_opt" localSheetId="1" hidden="1">'第6表（訂正前）'!#REF!</definedName>
    <definedName name="solver_opt" localSheetId="2" hidden="1">'第８表（訂正後）'!#REF!</definedName>
    <definedName name="solver_opt" localSheetId="3" hidden="1">'第８表（訂正前）'!#REF!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5621"/>
</workbook>
</file>

<file path=xl/sharedStrings.xml><?xml version="1.0" encoding="utf-8"?>
<sst xmlns="http://schemas.openxmlformats.org/spreadsheetml/2006/main" count="5614" uniqueCount="205">
  <si>
    <t>都道府県別</t>
    <rPh sb="0" eb="4">
      <t>トドウフケン</t>
    </rPh>
    <rPh sb="4" eb="5">
      <t>ベツ</t>
    </rPh>
    <phoneticPr fontId="1"/>
  </si>
  <si>
    <t>総数</t>
    <rPh sb="0" eb="2">
      <t>ソウスウ</t>
    </rPh>
    <phoneticPr fontId="1"/>
  </si>
  <si>
    <t>計</t>
    <rPh sb="0" eb="1">
      <t>ケイ</t>
    </rPh>
    <phoneticPr fontId="1"/>
  </si>
  <si>
    <t>千円</t>
    <rPh sb="0" eb="2">
      <t>センエン</t>
    </rPh>
    <phoneticPr fontId="1"/>
  </si>
  <si>
    <t>第６表　保険給付費</t>
    <phoneticPr fontId="1"/>
  </si>
  <si>
    <t>・医療費の状況</t>
    <phoneticPr fontId="1"/>
  </si>
  <si>
    <t>第６表（続）　保険給付費</t>
    <phoneticPr fontId="1"/>
  </si>
  <si>
    <t>第６表（続）　保険給付費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協会管掌健　康保険（被扶養者分）</t>
    <rPh sb="0" eb="2">
      <t>キョウカイ</t>
    </rPh>
    <rPh sb="2" eb="4">
      <t>カンショウ</t>
    </rPh>
    <rPh sb="4" eb="5">
      <t>ケン</t>
    </rPh>
    <rPh sb="6" eb="7">
      <t>ヤスシ</t>
    </rPh>
    <rPh sb="7" eb="9">
      <t>ホケン</t>
    </rPh>
    <rPh sb="10" eb="14">
      <t>ヒフヨウシャ</t>
    </rPh>
    <rPh sb="14" eb="15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0">
      <t>ヒ</t>
    </rPh>
    <rPh sb="10" eb="12">
      <t>フヨウ</t>
    </rPh>
    <rPh sb="12" eb="13">
      <t>シャ</t>
    </rPh>
    <rPh sb="13" eb="14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9">
      <t>コウリョウ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保険者分</t>
    <rPh sb="0" eb="5">
      <t>ヒホケンシャブン</t>
    </rPh>
    <phoneticPr fontId="1"/>
  </si>
  <si>
    <t>被扶養者分</t>
    <rPh sb="0" eb="4">
      <t>ヒフヨウシャ</t>
    </rPh>
    <rPh sb="4" eb="5">
      <t>ブン</t>
    </rPh>
    <phoneticPr fontId="1"/>
  </si>
  <si>
    <t>被扶養者分</t>
    <rPh sb="0" eb="5">
      <t>ヒフヨウシャ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phoneticPr fontId="1"/>
  </si>
  <si>
    <t>高齢受給者分（現役並み所得者）</t>
    <rPh sb="7" eb="9">
      <t>ゲンエキ</t>
    </rPh>
    <rPh sb="9" eb="10">
      <t>ナ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5">
      <t>コウリョウ</t>
    </rPh>
    <phoneticPr fontId="1"/>
  </si>
  <si>
    <t>傷病手当金</t>
    <rPh sb="0" eb="5">
      <t>ショウテ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7">
      <t>イチジキン</t>
    </rPh>
    <phoneticPr fontId="1"/>
  </si>
  <si>
    <t>出産手当金</t>
    <rPh sb="0" eb="5">
      <t>シュッテ</t>
    </rPh>
    <phoneticPr fontId="1"/>
  </si>
  <si>
    <t>　入院時食事療養費・　生活療養費
　（標準負担額差　額支給）</t>
    <rPh sb="1" eb="3">
      <t>ニュウイン</t>
    </rPh>
    <rPh sb="3" eb="4">
      <t>ジ</t>
    </rPh>
    <rPh sb="4" eb="6">
      <t>ショクジ</t>
    </rPh>
    <rPh sb="6" eb="9">
      <t>リョウヨウヒ</t>
    </rPh>
    <rPh sb="11" eb="13">
      <t>セイカツ</t>
    </rPh>
    <rPh sb="13" eb="16">
      <t>リョウヨウヒ</t>
    </rPh>
    <rPh sb="19" eb="21">
      <t>ヒョウジュン</t>
    </rPh>
    <rPh sb="21" eb="23">
      <t>フタン</t>
    </rPh>
    <rPh sb="23" eb="24">
      <t>ガク</t>
    </rPh>
    <rPh sb="24" eb="25">
      <t>サ</t>
    </rPh>
    <rPh sb="26" eb="27">
      <t>ガク</t>
    </rPh>
    <rPh sb="27" eb="29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高額　療養費</t>
    <rPh sb="0" eb="2">
      <t>コウガク</t>
    </rPh>
    <rPh sb="3" eb="6">
      <t>リョウヨウヒ</t>
    </rPh>
    <phoneticPr fontId="1"/>
  </si>
  <si>
    <t>そ　　の　　他　　の　　現　　金　　給　　付</t>
    <rPh sb="6" eb="7">
      <t>タ</t>
    </rPh>
    <rPh sb="12" eb="13">
      <t>ウツツ</t>
    </rPh>
    <rPh sb="15" eb="16">
      <t>キン</t>
    </rPh>
    <rPh sb="18" eb="19">
      <t>キュウ</t>
    </rPh>
    <rPh sb="21" eb="22">
      <t>ツキ</t>
    </rPh>
    <phoneticPr fontId="1"/>
  </si>
  <si>
    <t>その他の現金給付</t>
    <rPh sb="2" eb="3">
      <t>タ</t>
    </rPh>
    <rPh sb="4" eb="8">
      <t>ゲンキンキュウフ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phoneticPr fontId="1"/>
  </si>
  <si>
    <t>一般分</t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ガイ</t>
    </rPh>
    <phoneticPr fontId="1"/>
  </si>
  <si>
    <t>歯科</t>
    <rPh sb="0" eb="2">
      <t>シカ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合計</t>
    <rPh sb="0" eb="2">
      <t>ゴウケイ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>家族埋葬料</t>
    <rPh sb="0" eb="1">
      <t>イエ</t>
    </rPh>
    <rPh sb="1" eb="2">
      <t>ゾク</t>
    </rPh>
    <rPh sb="2" eb="3">
      <t>マイ</t>
    </rPh>
    <rPh sb="3" eb="4">
      <t>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2">
      <t>ケン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北海道</t>
    <rPh sb="0" eb="3">
      <t>ホッカイドウ</t>
    </rPh>
    <phoneticPr fontId="1"/>
  </si>
  <si>
    <t>青森</t>
    <rPh sb="0" eb="2">
      <t>アオモリ</t>
    </rPh>
    <phoneticPr fontId="1"/>
  </si>
  <si>
    <t>岩手</t>
    <rPh sb="0" eb="2">
      <t>イワテ</t>
    </rPh>
    <phoneticPr fontId="1"/>
  </si>
  <si>
    <t>宮城</t>
    <rPh sb="0" eb="2">
      <t>ミヤギ</t>
    </rPh>
    <phoneticPr fontId="1"/>
  </si>
  <si>
    <t>秋田</t>
    <rPh sb="0" eb="2">
      <t>アキタ</t>
    </rPh>
    <phoneticPr fontId="1"/>
  </si>
  <si>
    <t>山形</t>
    <rPh sb="0" eb="2">
      <t>ヤマガタ</t>
    </rPh>
    <phoneticPr fontId="1"/>
  </si>
  <si>
    <t>福島</t>
    <rPh sb="0" eb="2">
      <t>フクシマ</t>
    </rPh>
    <phoneticPr fontId="1"/>
  </si>
  <si>
    <t>茨城</t>
    <rPh sb="0" eb="2">
      <t>イバラキ</t>
    </rPh>
    <phoneticPr fontId="1"/>
  </si>
  <si>
    <t>栃木</t>
    <rPh sb="0" eb="2">
      <t>トチギ</t>
    </rPh>
    <phoneticPr fontId="1"/>
  </si>
  <si>
    <t>群馬</t>
    <rPh sb="0" eb="2">
      <t>グンマ</t>
    </rPh>
    <phoneticPr fontId="1"/>
  </si>
  <si>
    <t>埼玉</t>
    <rPh sb="0" eb="2">
      <t>サイタマ</t>
    </rPh>
    <phoneticPr fontId="1"/>
  </si>
  <si>
    <t>千葉</t>
    <rPh sb="0" eb="2">
      <t>チバ</t>
    </rPh>
    <phoneticPr fontId="1"/>
  </si>
  <si>
    <t>東京</t>
    <rPh sb="0" eb="2">
      <t>トウキョウ</t>
    </rPh>
    <phoneticPr fontId="1"/>
  </si>
  <si>
    <t>神奈川</t>
    <rPh sb="0" eb="3">
      <t>カナガワ</t>
    </rPh>
    <phoneticPr fontId="1"/>
  </si>
  <si>
    <t>新潟</t>
    <rPh sb="0" eb="2">
      <t>ニイガタ</t>
    </rPh>
    <phoneticPr fontId="1"/>
  </si>
  <si>
    <t>富山</t>
    <rPh sb="0" eb="2">
      <t>トヤマ</t>
    </rPh>
    <phoneticPr fontId="1"/>
  </si>
  <si>
    <t>石川</t>
    <rPh sb="0" eb="2">
      <t>イシカワ</t>
    </rPh>
    <phoneticPr fontId="1"/>
  </si>
  <si>
    <t>福井</t>
    <rPh sb="0" eb="2">
      <t>フクイ</t>
    </rPh>
    <phoneticPr fontId="1"/>
  </si>
  <si>
    <t>山梨</t>
    <rPh sb="0" eb="2">
      <t>ヤマナシ</t>
    </rPh>
    <phoneticPr fontId="1"/>
  </si>
  <si>
    <t>長野</t>
    <rPh sb="0" eb="2">
      <t>ナガノ</t>
    </rPh>
    <phoneticPr fontId="1"/>
  </si>
  <si>
    <t>岐阜</t>
    <rPh sb="0" eb="2">
      <t>ギフ</t>
    </rPh>
    <phoneticPr fontId="1"/>
  </si>
  <si>
    <t>静岡</t>
    <rPh sb="0" eb="2">
      <t>シズオカ</t>
    </rPh>
    <phoneticPr fontId="1"/>
  </si>
  <si>
    <t>愛知</t>
    <rPh sb="0" eb="2">
      <t>アイチ</t>
    </rPh>
    <phoneticPr fontId="1"/>
  </si>
  <si>
    <t>三重</t>
    <rPh sb="0" eb="2">
      <t>ミエ</t>
    </rPh>
    <phoneticPr fontId="1"/>
  </si>
  <si>
    <t>滋賀</t>
    <rPh sb="0" eb="2">
      <t>シガ</t>
    </rPh>
    <phoneticPr fontId="1"/>
  </si>
  <si>
    <t>京都</t>
    <rPh sb="0" eb="2">
      <t>キョウト</t>
    </rPh>
    <phoneticPr fontId="1"/>
  </si>
  <si>
    <t>大阪</t>
    <rPh sb="0" eb="2">
      <t>オオサカ</t>
    </rPh>
    <phoneticPr fontId="1"/>
  </si>
  <si>
    <t>兵庫</t>
    <rPh sb="0" eb="2">
      <t>ヒョウゴ</t>
    </rPh>
    <phoneticPr fontId="1"/>
  </si>
  <si>
    <t>奈良</t>
    <rPh sb="0" eb="2">
      <t>ナラ</t>
    </rPh>
    <phoneticPr fontId="1"/>
  </si>
  <si>
    <t>和歌山</t>
    <rPh sb="0" eb="3">
      <t>ワカヤマ</t>
    </rPh>
    <phoneticPr fontId="1"/>
  </si>
  <si>
    <t>鳥取</t>
    <rPh sb="0" eb="2">
      <t>トットリ</t>
    </rPh>
    <phoneticPr fontId="1"/>
  </si>
  <si>
    <t>島根</t>
    <rPh sb="0" eb="2">
      <t>シマネ</t>
    </rPh>
    <phoneticPr fontId="1"/>
  </si>
  <si>
    <t>岡山</t>
    <rPh sb="0" eb="2">
      <t>オカヤマ</t>
    </rPh>
    <phoneticPr fontId="1"/>
  </si>
  <si>
    <t>広島</t>
    <rPh sb="0" eb="2">
      <t>ヒロシマ</t>
    </rPh>
    <phoneticPr fontId="1"/>
  </si>
  <si>
    <t>山口</t>
    <rPh sb="0" eb="2">
      <t>ヤマグチ</t>
    </rPh>
    <phoneticPr fontId="1"/>
  </si>
  <si>
    <t>徳島</t>
    <rPh sb="0" eb="2">
      <t>トクシマ</t>
    </rPh>
    <phoneticPr fontId="1"/>
  </si>
  <si>
    <t>香川</t>
    <rPh sb="0" eb="2">
      <t>カガワ</t>
    </rPh>
    <phoneticPr fontId="1"/>
  </si>
  <si>
    <t>愛媛</t>
    <rPh sb="0" eb="2">
      <t>エヒメ</t>
    </rPh>
    <phoneticPr fontId="1"/>
  </si>
  <si>
    <t>高知</t>
    <rPh sb="0" eb="2">
      <t>コウチ</t>
    </rPh>
    <phoneticPr fontId="1"/>
  </si>
  <si>
    <t>福岡</t>
    <rPh sb="0" eb="2">
      <t>フクオカ</t>
    </rPh>
    <phoneticPr fontId="1"/>
  </si>
  <si>
    <t>佐賀</t>
    <rPh sb="0" eb="2">
      <t>サガ</t>
    </rPh>
    <phoneticPr fontId="1"/>
  </si>
  <si>
    <t>長崎</t>
    <rPh sb="0" eb="2">
      <t>ナガサキ</t>
    </rPh>
    <phoneticPr fontId="1"/>
  </si>
  <si>
    <t>熊本</t>
    <rPh sb="0" eb="2">
      <t>クマモト</t>
    </rPh>
    <phoneticPr fontId="1"/>
  </si>
  <si>
    <t>大分</t>
    <rPh sb="0" eb="2">
      <t>オオイタ</t>
    </rPh>
    <phoneticPr fontId="1"/>
  </si>
  <si>
    <t>宮崎</t>
    <rPh sb="0" eb="2">
      <t>ミヤザキ</t>
    </rPh>
    <phoneticPr fontId="1"/>
  </si>
  <si>
    <t>鹿児島</t>
    <rPh sb="0" eb="3">
      <t>カゴシマ</t>
    </rPh>
    <phoneticPr fontId="1"/>
  </si>
  <si>
    <t>沖縄</t>
    <rPh sb="0" eb="2">
      <t>オキナワ</t>
    </rPh>
    <phoneticPr fontId="1"/>
  </si>
  <si>
    <t xml:space="preserve"> 注1：「保険給付費計」及び「医療給付費計」の件数には、「入院時食事療養・生活療養費（標準負担額差額支給分を除　　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1"/>
  </si>
  <si>
    <t>2：「医療費計」の医療費は、社会保険診療報酬支払基金分（入院、入院外、歯科、調剤、入院時食事療養費・生活療養　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4">
      <t>リョウヨウ</t>
    </rPh>
    <rPh sb="55" eb="56">
      <t>ヒ</t>
    </rPh>
    <rPh sb="57" eb="59">
      <t>ホウモン</t>
    </rPh>
    <rPh sb="59" eb="61">
      <t>カンゴ</t>
    </rPh>
    <rPh sb="61" eb="64">
      <t>リョウヨウヒ</t>
    </rPh>
    <rPh sb="66" eb="69">
      <t>リョウヨウヒ</t>
    </rPh>
    <rPh sb="70" eb="72">
      <t>イソウ</t>
    </rPh>
    <rPh sb="72" eb="73">
      <t>ヒ</t>
    </rPh>
    <rPh sb="74" eb="75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　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1"/>
  </si>
  <si>
    <t>総数</t>
  </si>
  <si>
    <t>北海道</t>
  </si>
  <si>
    <t>青森</t>
  </si>
  <si>
    <t>岩手</t>
  </si>
  <si>
    <t>宮城</t>
  </si>
  <si>
    <t>秋田</t>
  </si>
  <si>
    <t>山形</t>
  </si>
  <si>
    <t>福島</t>
  </si>
  <si>
    <t>茨城</t>
  </si>
  <si>
    <t>栃木</t>
  </si>
  <si>
    <t>群馬</t>
  </si>
  <si>
    <t>埼玉</t>
  </si>
  <si>
    <t>千葉</t>
  </si>
  <si>
    <t>東京</t>
  </si>
  <si>
    <t>神奈川</t>
  </si>
  <si>
    <t>新潟</t>
  </si>
  <si>
    <t>富山</t>
  </si>
  <si>
    <t>石川</t>
  </si>
  <si>
    <t>福井</t>
  </si>
  <si>
    <t>山梨</t>
  </si>
  <si>
    <t>長野</t>
  </si>
  <si>
    <t>岐阜</t>
  </si>
  <si>
    <t>静岡</t>
  </si>
  <si>
    <t>愛知</t>
  </si>
  <si>
    <t>三重</t>
  </si>
  <si>
    <t>滋賀</t>
  </si>
  <si>
    <t>京都</t>
  </si>
  <si>
    <t>大阪</t>
  </si>
  <si>
    <t>兵庫</t>
  </si>
  <si>
    <t>奈良</t>
  </si>
  <si>
    <t>和歌山</t>
  </si>
  <si>
    <t>鳥取</t>
  </si>
  <si>
    <t>島根</t>
  </si>
  <si>
    <t>岡山</t>
  </si>
  <si>
    <t>広島</t>
  </si>
  <si>
    <t>山口</t>
  </si>
  <si>
    <t>徳島</t>
  </si>
  <si>
    <t>香川</t>
  </si>
  <si>
    <t>愛媛</t>
  </si>
  <si>
    <t>高知</t>
  </si>
  <si>
    <t>福岡</t>
  </si>
  <si>
    <t>佐賀</t>
  </si>
  <si>
    <t>長崎</t>
  </si>
  <si>
    <t>熊本</t>
  </si>
  <si>
    <t>大分</t>
  </si>
  <si>
    <t>宮崎</t>
  </si>
  <si>
    <t>鹿児島</t>
  </si>
  <si>
    <t>沖縄</t>
  </si>
  <si>
    <t>第８表　療養</t>
    <phoneticPr fontId="1"/>
  </si>
  <si>
    <t>費の内訳</t>
    <phoneticPr fontId="1"/>
  </si>
  <si>
    <t>第８表（続）　　療養</t>
    <phoneticPr fontId="1"/>
  </si>
  <si>
    <t>療養費計</t>
    <rPh sb="0" eb="3">
      <t>リョウヨウヒ</t>
    </rPh>
    <rPh sb="3" eb="4">
      <t>ケイ</t>
    </rPh>
    <phoneticPr fontId="1"/>
  </si>
  <si>
    <t>証交付前の受診</t>
    <rPh sb="0" eb="1">
      <t>ショウ</t>
    </rPh>
    <rPh sb="1" eb="3">
      <t>コウフ</t>
    </rPh>
    <rPh sb="3" eb="4">
      <t>マエ</t>
    </rPh>
    <rPh sb="5" eb="7">
      <t>ジュシン</t>
    </rPh>
    <phoneticPr fontId="1"/>
  </si>
  <si>
    <t>証持参できず</t>
    <rPh sb="0" eb="1">
      <t>ショウ</t>
    </rPh>
    <rPh sb="1" eb="3">
      <t>ジサン</t>
    </rPh>
    <phoneticPr fontId="1"/>
  </si>
  <si>
    <t>その他立替払</t>
    <rPh sb="2" eb="3">
      <t>タ</t>
    </rPh>
    <rPh sb="3" eb="5">
      <t>タテカエ</t>
    </rPh>
    <rPh sb="5" eb="6">
      <t>ハラ</t>
    </rPh>
    <phoneticPr fontId="1"/>
  </si>
  <si>
    <t>伝染病</t>
    <rPh sb="0" eb="3">
      <t>デンセンビョウ</t>
    </rPh>
    <phoneticPr fontId="1"/>
  </si>
  <si>
    <t>生血</t>
    <rPh sb="0" eb="2">
      <t>ナマチ</t>
    </rPh>
    <phoneticPr fontId="1"/>
  </si>
  <si>
    <t>治療用装具</t>
    <rPh sb="0" eb="3">
      <t>チリョウヨウ</t>
    </rPh>
    <rPh sb="3" eb="5">
      <t>ソウグ</t>
    </rPh>
    <phoneticPr fontId="1"/>
  </si>
  <si>
    <t>はり・きゅう</t>
    <phoneticPr fontId="1"/>
  </si>
  <si>
    <t>あんまマッサージ</t>
    <phoneticPr fontId="1"/>
  </si>
  <si>
    <t>柔道整復</t>
    <rPh sb="0" eb="2">
      <t>ジュウドウ</t>
    </rPh>
    <rPh sb="2" eb="4">
      <t>セイフク</t>
    </rPh>
    <phoneticPr fontId="1"/>
  </si>
  <si>
    <t>海外療養費
（再掲）</t>
    <rPh sb="0" eb="2">
      <t>カイガイ</t>
    </rPh>
    <rPh sb="2" eb="5">
      <t>リョウヨウヒ</t>
    </rPh>
    <rPh sb="7" eb="9">
      <t>サイケイ</t>
    </rPh>
    <phoneticPr fontId="1"/>
  </si>
  <si>
    <t>委任分</t>
    <rPh sb="0" eb="2">
      <t>イニン</t>
    </rPh>
    <rPh sb="2" eb="3">
      <t>ブン</t>
    </rPh>
    <phoneticPr fontId="1"/>
  </si>
  <si>
    <t>申請分</t>
    <rPh sb="0" eb="2">
      <t>シンセイ</t>
    </rPh>
    <rPh sb="2" eb="3">
      <t>ブン</t>
    </rPh>
    <phoneticPr fontId="1"/>
  </si>
  <si>
    <t>金額</t>
    <rPh sb="0" eb="2">
      <t>キンガク</t>
    </rPh>
    <phoneticPr fontId="1"/>
  </si>
  <si>
    <t>-</t>
  </si>
  <si>
    <t>第９表　特定疾病療養受療証交付数</t>
    <phoneticPr fontId="15"/>
  </si>
  <si>
    <t>協会管掌健康保険</t>
    <phoneticPr fontId="15"/>
  </si>
  <si>
    <t>都道府県別</t>
    <rPh sb="0" eb="4">
      <t>トドウフケン</t>
    </rPh>
    <rPh sb="4" eb="5">
      <t>ベツ</t>
    </rPh>
    <phoneticPr fontId="15"/>
  </si>
  <si>
    <t>新規交付数（年度累計）</t>
    <rPh sb="6" eb="8">
      <t>ネンド</t>
    </rPh>
    <rPh sb="8" eb="10">
      <t>ルイケイ</t>
    </rPh>
    <phoneticPr fontId="15"/>
  </si>
  <si>
    <t>返納数（年度累計）</t>
    <rPh sb="4" eb="6">
      <t>ネンド</t>
    </rPh>
    <rPh sb="6" eb="8">
      <t>ルイケイ</t>
    </rPh>
    <phoneticPr fontId="15"/>
  </si>
  <si>
    <t>年度末現在有効受療証数</t>
    <phoneticPr fontId="15"/>
  </si>
  <si>
    <t>計</t>
  </si>
  <si>
    <t>被保険者</t>
  </si>
  <si>
    <t>被扶養者</t>
  </si>
  <si>
    <t>第10表　(１)限度額適用・標準負担額認定証交付状況</t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2">
      <t>ニンテイショウ</t>
    </rPh>
    <rPh sb="22" eb="24">
      <t>コウフ</t>
    </rPh>
    <rPh sb="24" eb="26">
      <t>ジョウキョウ</t>
    </rPh>
    <phoneticPr fontId="15"/>
  </si>
  <si>
    <t>年度末現在
有効認定証数</t>
    <rPh sb="8" eb="11">
      <t>ニンテイショウ</t>
    </rPh>
    <phoneticPr fontId="15"/>
  </si>
  <si>
    <t>うち長期該当者</t>
    <rPh sb="2" eb="4">
      <t>チョウキ</t>
    </rPh>
    <rPh sb="4" eb="7">
      <t>ガイトウシャ</t>
    </rPh>
    <phoneticPr fontId="15"/>
  </si>
  <si>
    <t>第10表　(２)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5"/>
  </si>
  <si>
    <t>協会管掌健康保険</t>
    <phoneticPr fontId="15"/>
  </si>
  <si>
    <t>年度末現在有効認定証数</t>
    <rPh sb="7" eb="10">
      <t>ニンテイショウ</t>
    </rPh>
    <phoneticPr fontId="15"/>
  </si>
  <si>
    <t>訂正前の値は赤字とし掲載しております。</t>
  </si>
  <si>
    <t>訂正後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3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10"/>
      <name val="Arial"/>
      <family val="2"/>
    </font>
    <font>
      <sz val="15"/>
      <color theme="1"/>
      <name val="ＭＳ Ｐゴシック"/>
      <family val="2"/>
      <charset val="128"/>
      <scheme val="minor"/>
    </font>
    <font>
      <sz val="16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1"/>
      <color indexed="8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0"/>
      <color indexed="10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8" fillId="0" borderId="0"/>
    <xf numFmtId="0" fontId="13" fillId="0" borderId="0">
      <alignment vertical="top"/>
    </xf>
  </cellStyleXfs>
  <cellXfs count="199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6" fillId="0" borderId="16" xfId="0" applyFont="1" applyBorder="1" applyAlignment="1">
      <alignment horizontal="distributed" vertical="center" wrapText="1" justifyLastLine="1"/>
    </xf>
    <xf numFmtId="0" fontId="6" fillId="0" borderId="17" xfId="0" applyFont="1" applyBorder="1" applyAlignment="1">
      <alignment horizontal="distributed" vertical="center" wrapText="1" justifyLastLine="1"/>
    </xf>
    <xf numFmtId="0" fontId="6" fillId="0" borderId="13" xfId="0" applyFont="1" applyBorder="1">
      <alignment vertical="center"/>
    </xf>
    <xf numFmtId="0" fontId="6" fillId="0" borderId="0" xfId="0" applyFont="1">
      <alignment vertical="center"/>
    </xf>
    <xf numFmtId="0" fontId="4" fillId="0" borderId="18" xfId="0" applyFont="1" applyBorder="1">
      <alignment vertical="center"/>
    </xf>
    <xf numFmtId="38" fontId="6" fillId="0" borderId="0" xfId="1" applyFont="1" applyAlignment="1">
      <alignment horizontal="right" vertical="center"/>
    </xf>
    <xf numFmtId="0" fontId="6" fillId="0" borderId="0" xfId="0" applyFont="1" applyAlignment="1">
      <alignment horizontal="left" vertical="center" indent="1"/>
    </xf>
    <xf numFmtId="0" fontId="9" fillId="0" borderId="0" xfId="0" applyFont="1">
      <alignment vertical="center"/>
    </xf>
    <xf numFmtId="0" fontId="10" fillId="0" borderId="0" xfId="0" applyFont="1" applyAlignment="1">
      <alignment horizontal="center" vertical="center"/>
    </xf>
    <xf numFmtId="0" fontId="5" fillId="0" borderId="19" xfId="0" applyFont="1" applyBorder="1">
      <alignment vertical="center"/>
    </xf>
    <xf numFmtId="0" fontId="11" fillId="0" borderId="19" xfId="0" applyFont="1" applyBorder="1">
      <alignment vertical="center"/>
    </xf>
    <xf numFmtId="0" fontId="5" fillId="0" borderId="19" xfId="0" applyFont="1" applyBorder="1" applyAlignment="1">
      <alignment horizontal="right"/>
    </xf>
    <xf numFmtId="0" fontId="11" fillId="0" borderId="0" xfId="0" applyFont="1">
      <alignment vertical="center"/>
    </xf>
    <xf numFmtId="0" fontId="7" fillId="0" borderId="0" xfId="0" applyFont="1">
      <alignment vertical="center"/>
    </xf>
    <xf numFmtId="0" fontId="6" fillId="0" borderId="15" xfId="0" applyFont="1" applyBorder="1" applyAlignment="1">
      <alignment horizontal="distributed" vertical="center" justifyLastLine="1"/>
    </xf>
    <xf numFmtId="0" fontId="6" fillId="0" borderId="14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wrapText="1" justifyLastLine="1"/>
    </xf>
    <xf numFmtId="0" fontId="6" fillId="0" borderId="16" xfId="0" applyFont="1" applyBorder="1" applyAlignment="1">
      <alignment horizontal="distributed" vertical="center" justifyLastLine="1"/>
    </xf>
    <xf numFmtId="0" fontId="6" fillId="0" borderId="24" xfId="0" applyFont="1" applyBorder="1" applyAlignment="1">
      <alignment horizontal="distributed" vertical="center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19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/>
    </xf>
    <xf numFmtId="38" fontId="6" fillId="0" borderId="0" xfId="1" applyFont="1" applyAlignment="1">
      <alignment horizontal="right" vertical="center" wrapText="1"/>
    </xf>
    <xf numFmtId="0" fontId="7" fillId="0" borderId="13" xfId="0" applyFont="1" applyBorder="1" applyAlignment="1">
      <alignment horizontal="distributed" vertical="center"/>
    </xf>
    <xf numFmtId="38" fontId="6" fillId="0" borderId="0" xfId="1" applyFont="1" applyFill="1" applyAlignment="1">
      <alignment horizontal="right" vertical="center"/>
    </xf>
    <xf numFmtId="0" fontId="7" fillId="0" borderId="0" xfId="0" applyFont="1" applyFill="1">
      <alignment vertical="center"/>
    </xf>
    <xf numFmtId="0" fontId="7" fillId="0" borderId="0" xfId="0" applyFont="1" applyBorder="1">
      <alignment vertical="center"/>
    </xf>
    <xf numFmtId="176" fontId="6" fillId="0" borderId="19" xfId="0" applyNumberFormat="1" applyFont="1" applyBorder="1">
      <alignment vertical="center"/>
    </xf>
    <xf numFmtId="0" fontId="4" fillId="0" borderId="18" xfId="0" applyFont="1" applyBorder="1" applyAlignment="1">
      <alignment horizontal="distributed" vertical="center"/>
    </xf>
    <xf numFmtId="38" fontId="6" fillId="0" borderId="19" xfId="1" applyFont="1" applyBorder="1">
      <alignment vertical="center"/>
    </xf>
    <xf numFmtId="0" fontId="12" fillId="0" borderId="0" xfId="0" applyFont="1">
      <alignment vertical="center"/>
    </xf>
    <xf numFmtId="0" fontId="5" fillId="0" borderId="0" xfId="0" applyFont="1">
      <alignment vertical="center"/>
    </xf>
    <xf numFmtId="0" fontId="6" fillId="0" borderId="17" xfId="0" applyFont="1" applyBorder="1" applyAlignment="1">
      <alignment horizontal="distributed" vertical="center" justifyLastLine="1"/>
    </xf>
    <xf numFmtId="40" fontId="6" fillId="0" borderId="0" xfId="1" applyNumberFormat="1" applyFont="1">
      <alignment vertical="center"/>
    </xf>
    <xf numFmtId="38" fontId="6" fillId="0" borderId="0" xfId="1" applyFont="1">
      <alignment vertical="center"/>
    </xf>
    <xf numFmtId="0" fontId="6" fillId="0" borderId="13" xfId="0" applyFont="1" applyBorder="1" applyAlignment="1">
      <alignment horizontal="distributed" vertical="center" wrapText="1"/>
    </xf>
    <xf numFmtId="0" fontId="6" fillId="0" borderId="18" xfId="0" applyFont="1" applyBorder="1" applyAlignment="1">
      <alignment horizontal="distributed" vertical="center"/>
    </xf>
    <xf numFmtId="40" fontId="6" fillId="0" borderId="19" xfId="0" applyNumberFormat="1" applyFont="1" applyBorder="1">
      <alignment vertical="center"/>
    </xf>
    <xf numFmtId="38" fontId="6" fillId="0" borderId="19" xfId="0" applyNumberFormat="1" applyFont="1" applyBorder="1">
      <alignment vertical="center"/>
    </xf>
    <xf numFmtId="0" fontId="12" fillId="0" borderId="0" xfId="0" applyFont="1" applyAlignment="1">
      <alignment horizontal="left" vertical="center" indent="1"/>
    </xf>
    <xf numFmtId="0" fontId="3" fillId="0" borderId="0" xfId="0" applyFont="1" applyAlignment="1">
      <alignment horizontal="center" vertical="center"/>
    </xf>
    <xf numFmtId="0" fontId="6" fillId="0" borderId="3" xfId="0" applyFont="1" applyBorder="1" applyAlignment="1">
      <alignment horizontal="right" vertical="center"/>
    </xf>
    <xf numFmtId="38" fontId="6" fillId="0" borderId="0" xfId="1" applyFont="1" applyBorder="1" applyAlignment="1">
      <alignment horizontal="right" vertical="center"/>
    </xf>
    <xf numFmtId="40" fontId="6" fillId="0" borderId="19" xfId="0" applyNumberFormat="1" applyFont="1" applyBorder="1" applyAlignment="1">
      <alignment horizontal="right" vertical="center"/>
    </xf>
    <xf numFmtId="38" fontId="6" fillId="0" borderId="19" xfId="0" applyNumberFormat="1" applyFont="1" applyBorder="1" applyAlignment="1">
      <alignment horizontal="right" vertical="center"/>
    </xf>
    <xf numFmtId="0" fontId="16" fillId="0" borderId="0" xfId="3" applyFont="1">
      <alignment vertical="top"/>
    </xf>
    <xf numFmtId="0" fontId="18" fillId="0" borderId="0" xfId="3" applyFont="1">
      <alignment vertical="top"/>
    </xf>
    <xf numFmtId="0" fontId="18" fillId="0" borderId="32" xfId="3" applyFont="1" applyBorder="1" applyAlignment="1">
      <alignment horizontal="center" vertical="center" wrapText="1" readingOrder="1"/>
    </xf>
    <xf numFmtId="0" fontId="18" fillId="0" borderId="33" xfId="3" applyFont="1" applyBorder="1" applyAlignment="1">
      <alignment horizontal="center" vertical="center" wrapText="1" readingOrder="1"/>
    </xf>
    <xf numFmtId="0" fontId="18" fillId="0" borderId="34" xfId="3" applyFont="1" applyBorder="1" applyAlignment="1">
      <alignment horizontal="left" vertical="top" wrapText="1" readingOrder="1"/>
    </xf>
    <xf numFmtId="0" fontId="18" fillId="0" borderId="0" xfId="3" applyFont="1" applyAlignment="1">
      <alignment horizontal="left" vertical="top" wrapText="1" readingOrder="1"/>
    </xf>
    <xf numFmtId="0" fontId="6" fillId="0" borderId="13" xfId="3" applyFont="1" applyBorder="1" applyAlignment="1">
      <alignment horizontal="distributed" vertical="center"/>
    </xf>
    <xf numFmtId="3" fontId="18" fillId="0" borderId="0" xfId="3" applyNumberFormat="1" applyFont="1" applyAlignment="1">
      <alignment horizontal="right" vertical="top" wrapText="1" readingOrder="1"/>
    </xf>
    <xf numFmtId="0" fontId="7" fillId="0" borderId="13" xfId="3" applyFont="1" applyBorder="1" applyAlignment="1">
      <alignment vertical="center"/>
    </xf>
    <xf numFmtId="0" fontId="18" fillId="0" borderId="0" xfId="3" applyNumberFormat="1" applyFont="1" applyAlignment="1">
      <alignment horizontal="right" vertical="top" wrapText="1" readingOrder="1"/>
    </xf>
    <xf numFmtId="0" fontId="18" fillId="0" borderId="0" xfId="3" applyFont="1" applyAlignment="1">
      <alignment horizontal="right" vertical="top" wrapText="1" readingOrder="1"/>
    </xf>
    <xf numFmtId="0" fontId="18" fillId="0" borderId="0" xfId="3" applyFont="1" applyAlignment="1">
      <alignment horizontal="right" vertical="top" readingOrder="1"/>
    </xf>
    <xf numFmtId="0" fontId="18" fillId="0" borderId="35" xfId="3" applyFont="1" applyBorder="1">
      <alignment vertical="top"/>
    </xf>
    <xf numFmtId="0" fontId="18" fillId="0" borderId="36" xfId="3" applyFont="1" applyBorder="1">
      <alignment vertical="top"/>
    </xf>
    <xf numFmtId="0" fontId="13" fillId="0" borderId="0" xfId="3">
      <alignment vertical="top"/>
    </xf>
    <xf numFmtId="0" fontId="18" fillId="0" borderId="37" xfId="3" applyFont="1" applyBorder="1">
      <alignment vertical="top"/>
    </xf>
    <xf numFmtId="0" fontId="19" fillId="0" borderId="32" xfId="3" applyFont="1" applyBorder="1" applyAlignment="1">
      <alignment horizontal="center" vertical="center" wrapText="1" readingOrder="1"/>
    </xf>
    <xf numFmtId="0" fontId="19" fillId="0" borderId="33" xfId="3" applyFont="1" applyBorder="1" applyAlignment="1">
      <alignment horizontal="center" vertical="center" wrapText="1" readingOrder="1"/>
    </xf>
    <xf numFmtId="0" fontId="18" fillId="0" borderId="0" xfId="3" applyFont="1" applyAlignment="1">
      <alignment horizontal="right" vertical="top"/>
    </xf>
    <xf numFmtId="0" fontId="13" fillId="0" borderId="43" xfId="3" applyBorder="1">
      <alignment vertical="top"/>
    </xf>
    <xf numFmtId="0" fontId="16" fillId="0" borderId="44" xfId="3" applyFont="1" applyBorder="1">
      <alignment vertical="top"/>
    </xf>
    <xf numFmtId="0" fontId="16" fillId="0" borderId="34" xfId="3" applyFont="1" applyBorder="1" applyAlignment="1">
      <alignment horizontal="left" vertical="top" wrapText="1" readingOrder="1"/>
    </xf>
    <xf numFmtId="0" fontId="16" fillId="0" borderId="0" xfId="3" applyFont="1" applyAlignment="1">
      <alignment horizontal="left" vertical="top" wrapText="1" readingOrder="1"/>
    </xf>
    <xf numFmtId="0" fontId="16" fillId="0" borderId="0" xfId="3" applyFont="1" applyAlignment="1">
      <alignment horizontal="right" vertical="top"/>
    </xf>
    <xf numFmtId="0" fontId="6" fillId="0" borderId="18" xfId="0" applyFont="1" applyBorder="1" applyAlignment="1">
      <alignment horizontal="distributed" vertical="center" justifyLastLine="1"/>
    </xf>
    <xf numFmtId="0" fontId="14" fillId="0" borderId="0" xfId="3" applyFont="1" applyAlignment="1">
      <alignment vertical="center"/>
    </xf>
    <xf numFmtId="0" fontId="18" fillId="0" borderId="46" xfId="3" applyFont="1" applyBorder="1">
      <alignment vertical="top"/>
    </xf>
    <xf numFmtId="0" fontId="18" fillId="0" borderId="47" xfId="3" applyFont="1" applyBorder="1">
      <alignment vertical="top"/>
    </xf>
    <xf numFmtId="0" fontId="13" fillId="0" borderId="46" xfId="3" applyBorder="1">
      <alignment vertical="top"/>
    </xf>
    <xf numFmtId="0" fontId="16" fillId="0" borderId="47" xfId="3" applyFont="1" applyBorder="1">
      <alignment vertical="top"/>
    </xf>
    <xf numFmtId="0" fontId="20" fillId="0" borderId="0" xfId="0" applyFont="1" applyAlignment="1">
      <alignment vertical="center" wrapText="1"/>
    </xf>
    <xf numFmtId="3" fontId="21" fillId="0" borderId="0" xfId="3" applyNumberFormat="1" applyFont="1" applyAlignment="1">
      <alignment horizontal="right" vertical="top" wrapText="1" readingOrder="1"/>
    </xf>
    <xf numFmtId="0" fontId="21" fillId="0" borderId="0" xfId="3" applyNumberFormat="1" applyFont="1" applyAlignment="1">
      <alignment horizontal="right" vertical="top" wrapText="1" readingOrder="1"/>
    </xf>
    <xf numFmtId="3" fontId="21" fillId="2" borderId="0" xfId="3" applyNumberFormat="1" applyFont="1" applyFill="1" applyAlignment="1">
      <alignment horizontal="right" vertical="top" wrapText="1" readingOrder="1"/>
    </xf>
    <xf numFmtId="3" fontId="18" fillId="2" borderId="0" xfId="3" applyNumberFormat="1" applyFont="1" applyFill="1" applyAlignment="1">
      <alignment horizontal="right" vertical="top" wrapText="1" readingOrder="1"/>
    </xf>
    <xf numFmtId="0" fontId="21" fillId="2" borderId="0" xfId="3" applyNumberFormat="1" applyFont="1" applyFill="1" applyAlignment="1">
      <alignment horizontal="right" vertical="top" wrapText="1" readingOrder="1"/>
    </xf>
    <xf numFmtId="0" fontId="18" fillId="2" borderId="0" xfId="3" applyNumberFormat="1" applyFont="1" applyFill="1" applyAlignment="1">
      <alignment horizontal="right" vertical="top" wrapText="1" readingOrder="1"/>
    </xf>
    <xf numFmtId="0" fontId="18" fillId="2" borderId="0" xfId="3" applyFont="1" applyFill="1" applyAlignment="1">
      <alignment horizontal="right" vertical="top" readingOrder="1"/>
    </xf>
    <xf numFmtId="0" fontId="21" fillId="0" borderId="0" xfId="3" applyFont="1" applyAlignment="1">
      <alignment horizontal="right" vertical="top"/>
    </xf>
    <xf numFmtId="0" fontId="18" fillId="2" borderId="0" xfId="3" applyFont="1" applyFill="1" applyAlignment="1">
      <alignment horizontal="right" vertical="top"/>
    </xf>
    <xf numFmtId="0" fontId="21" fillId="2" borderId="0" xfId="3" applyFont="1" applyFill="1" applyAlignment="1">
      <alignment horizontal="right" vertical="top"/>
    </xf>
    <xf numFmtId="0" fontId="22" fillId="0" borderId="0" xfId="3" applyFont="1" applyAlignment="1">
      <alignment horizontal="right" vertical="top"/>
    </xf>
    <xf numFmtId="0" fontId="22" fillId="2" borderId="0" xfId="3" applyFont="1" applyFill="1" applyAlignment="1">
      <alignment horizontal="right" vertical="top"/>
    </xf>
    <xf numFmtId="0" fontId="16" fillId="2" borderId="0" xfId="3" applyFont="1" applyFill="1" applyAlignment="1">
      <alignment horizontal="right" vertical="top"/>
    </xf>
    <xf numFmtId="0" fontId="20" fillId="0" borderId="0" xfId="0" applyFont="1" applyAlignment="1">
      <alignment vertical="center"/>
    </xf>
    <xf numFmtId="38" fontId="6" fillId="2" borderId="0" xfId="1" applyFont="1" applyFill="1" applyAlignment="1">
      <alignment horizontal="right" vertical="center"/>
    </xf>
    <xf numFmtId="38" fontId="6" fillId="2" borderId="0" xfId="1" applyFont="1" applyFill="1" applyAlignment="1">
      <alignment horizontal="right" vertical="center" wrapText="1"/>
    </xf>
    <xf numFmtId="0" fontId="3" fillId="0" borderId="0" xfId="0" applyFont="1" applyFill="1" applyAlignment="1">
      <alignment vertical="center"/>
    </xf>
    <xf numFmtId="0" fontId="10" fillId="0" borderId="0" xfId="0" applyFont="1" applyFill="1" applyAlignment="1">
      <alignment horizontal="center" vertical="center"/>
    </xf>
    <xf numFmtId="0" fontId="5" fillId="0" borderId="19" xfId="0" applyFont="1" applyFill="1" applyBorder="1">
      <alignment vertical="center"/>
    </xf>
    <xf numFmtId="0" fontId="6" fillId="0" borderId="13" xfId="0" applyFont="1" applyFill="1" applyBorder="1">
      <alignment vertical="center"/>
    </xf>
    <xf numFmtId="0" fontId="6" fillId="0" borderId="13" xfId="0" applyFont="1" applyFill="1" applyBorder="1" applyAlignment="1">
      <alignment horizontal="distributed" vertical="center"/>
    </xf>
    <xf numFmtId="0" fontId="7" fillId="0" borderId="13" xfId="0" applyFont="1" applyFill="1" applyBorder="1" applyAlignment="1">
      <alignment horizontal="distributed" vertical="center"/>
    </xf>
    <xf numFmtId="0" fontId="4" fillId="0" borderId="18" xfId="0" applyFont="1" applyFill="1" applyBorder="1">
      <alignment vertical="center"/>
    </xf>
    <xf numFmtId="0" fontId="6" fillId="0" borderId="0" xfId="0" applyFont="1" applyFill="1">
      <alignment vertical="center"/>
    </xf>
    <xf numFmtId="0" fontId="6" fillId="0" borderId="0" xfId="0" applyFont="1" applyFill="1" applyAlignment="1">
      <alignment horizontal="left" vertical="center" indent="1"/>
    </xf>
    <xf numFmtId="0" fontId="12" fillId="0" borderId="0" xfId="0" applyFont="1" applyFill="1">
      <alignment vertical="center"/>
    </xf>
    <xf numFmtId="0" fontId="4" fillId="0" borderId="18" xfId="0" applyFont="1" applyFill="1" applyBorder="1" applyAlignment="1">
      <alignment horizontal="distributed" vertical="center"/>
    </xf>
    <xf numFmtId="38" fontId="21" fillId="0" borderId="0" xfId="1" applyFont="1" applyAlignment="1">
      <alignment horizontal="right" vertical="center"/>
    </xf>
    <xf numFmtId="38" fontId="21" fillId="0" borderId="0" xfId="1" applyFont="1" applyFill="1" applyAlignment="1">
      <alignment horizontal="right" vertical="center"/>
    </xf>
    <xf numFmtId="38" fontId="6" fillId="2" borderId="0" xfId="1" applyFont="1" applyFill="1" applyBorder="1" applyAlignment="1">
      <alignment horizontal="right" vertical="center"/>
    </xf>
    <xf numFmtId="38" fontId="21" fillId="2" borderId="0" xfId="1" applyFont="1" applyFill="1" applyAlignment="1">
      <alignment horizontal="right" vertical="center"/>
    </xf>
    <xf numFmtId="38" fontId="21" fillId="2" borderId="0" xfId="1" applyFont="1" applyFill="1" applyBorder="1" applyAlignment="1">
      <alignment horizontal="right" vertical="center"/>
    </xf>
    <xf numFmtId="38" fontId="21" fillId="2" borderId="23" xfId="1" applyFont="1" applyFill="1" applyBorder="1" applyAlignment="1">
      <alignment horizontal="right" vertical="center"/>
    </xf>
    <xf numFmtId="38" fontId="21" fillId="0" borderId="0" xfId="1" applyFont="1" applyBorder="1" applyAlignment="1">
      <alignment horizontal="right" vertical="center"/>
    </xf>
    <xf numFmtId="38" fontId="21" fillId="0" borderId="23" xfId="1" applyFont="1" applyBorder="1" applyAlignment="1">
      <alignment horizontal="right" vertical="center"/>
    </xf>
    <xf numFmtId="0" fontId="6" fillId="0" borderId="21" xfId="0" applyFont="1" applyBorder="1" applyAlignment="1">
      <alignment horizontal="distributed" vertical="center" wrapText="1" justifyLastLine="1"/>
    </xf>
    <xf numFmtId="0" fontId="6" fillId="0" borderId="25" xfId="0" applyFont="1" applyBorder="1" applyAlignment="1">
      <alignment horizontal="distributed" vertical="center" wrapText="1" justifyLastLine="1"/>
    </xf>
    <xf numFmtId="0" fontId="6" fillId="0" borderId="22" xfId="0" applyFont="1" applyBorder="1" applyAlignment="1">
      <alignment horizontal="distributed" vertical="center" wrapText="1" justifyLastLine="1"/>
    </xf>
    <xf numFmtId="0" fontId="6" fillId="0" borderId="23" xfId="0" applyFont="1" applyBorder="1" applyAlignment="1">
      <alignment horizontal="distributed" vertical="center" wrapText="1" justifyLastLine="1"/>
    </xf>
    <xf numFmtId="0" fontId="6" fillId="0" borderId="0" xfId="0" applyFont="1" applyBorder="1" applyAlignment="1">
      <alignment horizontal="distributed" vertical="center" wrapText="1" justifyLastLine="1"/>
    </xf>
    <xf numFmtId="0" fontId="6" fillId="0" borderId="13" xfId="0" applyFont="1" applyBorder="1" applyAlignment="1">
      <alignment horizontal="distributed" vertical="center" wrapText="1" justifyLastLine="1"/>
    </xf>
    <xf numFmtId="0" fontId="6" fillId="0" borderId="8" xfId="0" applyFont="1" applyBorder="1" applyAlignment="1">
      <alignment horizontal="distributed" vertical="center" wrapText="1" justifyLastLine="1"/>
    </xf>
    <xf numFmtId="0" fontId="6" fillId="0" borderId="9" xfId="0" applyFont="1" applyBorder="1" applyAlignment="1">
      <alignment horizontal="distributed" vertical="center" wrapText="1" justifyLastLine="1"/>
    </xf>
    <xf numFmtId="0" fontId="6" fillId="0" borderId="10" xfId="0" applyFont="1" applyBorder="1" applyAlignment="1">
      <alignment horizontal="distributed" vertical="center" wrapText="1" justifyLastLine="1"/>
    </xf>
    <xf numFmtId="0" fontId="6" fillId="0" borderId="21" xfId="0" applyFont="1" applyBorder="1" applyAlignment="1">
      <alignment horizontal="distributed" vertical="center" justifyLastLine="1"/>
    </xf>
    <xf numFmtId="0" fontId="6" fillId="0" borderId="25" xfId="0" applyFont="1" applyBorder="1" applyAlignment="1">
      <alignment horizontal="distributed" vertical="center" justifyLastLine="1"/>
    </xf>
    <xf numFmtId="0" fontId="6" fillId="0" borderId="8" xfId="0" applyFont="1" applyBorder="1" applyAlignment="1">
      <alignment horizontal="distributed" vertical="center" justifyLastLine="1"/>
    </xf>
    <xf numFmtId="0" fontId="6" fillId="0" borderId="9" xfId="0" applyFont="1" applyBorder="1" applyAlignment="1">
      <alignment horizontal="distributed" vertical="center" justifyLastLine="1"/>
    </xf>
    <xf numFmtId="0" fontId="6" fillId="0" borderId="26" xfId="0" applyFont="1" applyBorder="1" applyAlignment="1">
      <alignment horizontal="distributed" vertical="center" justifyLastLine="1"/>
    </xf>
    <xf numFmtId="0" fontId="6" fillId="0" borderId="22" xfId="0" applyFont="1" applyBorder="1" applyAlignment="1">
      <alignment horizontal="distributed" vertical="center" justifyLastLine="1"/>
    </xf>
    <xf numFmtId="0" fontId="6" fillId="0" borderId="10" xfId="0" applyFont="1" applyBorder="1" applyAlignment="1">
      <alignment horizontal="distributed" vertical="center" justifyLastLine="1"/>
    </xf>
    <xf numFmtId="0" fontId="6" fillId="0" borderId="23" xfId="0" applyFont="1" applyBorder="1" applyAlignment="1">
      <alignment horizontal="distributed" vertical="center" justifyLastLine="1"/>
    </xf>
    <xf numFmtId="0" fontId="6" fillId="0" borderId="0" xfId="0" applyFont="1" applyBorder="1" applyAlignment="1">
      <alignment horizontal="distributed" vertical="center" justifyLastLine="1"/>
    </xf>
    <xf numFmtId="0" fontId="6" fillId="0" borderId="13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 wrapText="1" justifyLastLine="1"/>
    </xf>
    <xf numFmtId="0" fontId="6" fillId="0" borderId="25" xfId="0" applyFont="1" applyBorder="1" applyAlignment="1">
      <alignment horizontal="center" vertical="center" wrapText="1" justifyLastLine="1"/>
    </xf>
    <xf numFmtId="0" fontId="6" fillId="0" borderId="22" xfId="0" applyFont="1" applyBorder="1" applyAlignment="1">
      <alignment horizontal="center" vertical="center" wrapText="1" justifyLastLine="1"/>
    </xf>
    <xf numFmtId="0" fontId="6" fillId="0" borderId="23" xfId="0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center" vertical="center" wrapText="1" justifyLastLine="1"/>
    </xf>
    <xf numFmtId="0" fontId="6" fillId="0" borderId="13" xfId="0" applyFont="1" applyBorder="1" applyAlignment="1">
      <alignment horizontal="center" vertical="center" wrapText="1" justifyLastLine="1"/>
    </xf>
    <xf numFmtId="0" fontId="6" fillId="0" borderId="8" xfId="0" applyFont="1" applyBorder="1" applyAlignment="1">
      <alignment horizontal="center" vertical="center" wrapText="1" justifyLastLine="1"/>
    </xf>
    <xf numFmtId="0" fontId="6" fillId="0" borderId="9" xfId="0" applyFont="1" applyBorder="1" applyAlignment="1">
      <alignment horizontal="center" vertical="center" wrapText="1" justifyLastLine="1"/>
    </xf>
    <xf numFmtId="0" fontId="6" fillId="0" borderId="10" xfId="0" applyFont="1" applyBorder="1" applyAlignment="1">
      <alignment horizontal="center" vertical="center" wrapText="1" justifyLastLine="1"/>
    </xf>
    <xf numFmtId="0" fontId="6" fillId="0" borderId="21" xfId="0" applyFont="1" applyBorder="1" applyAlignment="1">
      <alignment horizontal="center" vertical="center" justifyLastLine="1"/>
    </xf>
    <xf numFmtId="0" fontId="6" fillId="0" borderId="22" xfId="0" applyFont="1" applyBorder="1" applyAlignment="1">
      <alignment horizontal="center" vertical="center" justifyLastLine="1"/>
    </xf>
    <xf numFmtId="0" fontId="6" fillId="0" borderId="23" xfId="0" applyFont="1" applyBorder="1" applyAlignment="1">
      <alignment horizontal="center" vertical="center" justifyLastLine="1"/>
    </xf>
    <xf numFmtId="0" fontId="6" fillId="0" borderId="13" xfId="0" applyFont="1" applyBorder="1" applyAlignment="1">
      <alignment horizontal="center" vertical="center" justifyLastLine="1"/>
    </xf>
    <xf numFmtId="0" fontId="6" fillId="0" borderId="8" xfId="0" applyFont="1" applyBorder="1" applyAlignment="1">
      <alignment horizontal="center" vertical="center" justifyLastLine="1"/>
    </xf>
    <xf numFmtId="0" fontId="6" fillId="0" borderId="10" xfId="0" applyFont="1" applyBorder="1" applyAlignment="1">
      <alignment horizontal="center" vertical="center" justifyLastLine="1"/>
    </xf>
    <xf numFmtId="0" fontId="6" fillId="0" borderId="3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wrapText="1" justifyLastLine="1"/>
    </xf>
    <xf numFmtId="0" fontId="6" fillId="0" borderId="4" xfId="0" applyFont="1" applyBorder="1" applyAlignment="1">
      <alignment horizontal="distributed" vertical="center" justifyLastLine="1"/>
    </xf>
    <xf numFmtId="0" fontId="6" fillId="0" borderId="5" xfId="0" applyFont="1" applyBorder="1" applyAlignment="1">
      <alignment horizontal="distributed" vertical="center" justifyLastLine="1"/>
    </xf>
    <xf numFmtId="0" fontId="6" fillId="0" borderId="6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justifyLastLine="1"/>
    </xf>
    <xf numFmtId="0" fontId="6" fillId="0" borderId="2" xfId="0" applyFont="1" applyBorder="1" applyAlignment="1">
      <alignment horizontal="distributed" vertical="center" justifyLastLine="1"/>
    </xf>
    <xf numFmtId="0" fontId="6" fillId="0" borderId="3" xfId="0" applyFont="1" applyBorder="1" applyAlignment="1">
      <alignment horizontal="distributed" vertical="center" justifyLastLine="1"/>
    </xf>
    <xf numFmtId="0" fontId="6" fillId="0" borderId="1" xfId="0" applyFont="1" applyBorder="1" applyAlignment="1">
      <alignment horizontal="distributed" vertical="center" wrapText="1" justifyLastLine="1"/>
    </xf>
    <xf numFmtId="0" fontId="6" fillId="0" borderId="18" xfId="0" applyFont="1" applyBorder="1" applyAlignment="1">
      <alignment horizontal="distributed" vertical="center" justifyLastLine="1"/>
    </xf>
    <xf numFmtId="0" fontId="6" fillId="0" borderId="20" xfId="0" applyFont="1" applyBorder="1" applyAlignment="1">
      <alignment horizontal="distributed" vertical="center" justifyLastLine="1"/>
    </xf>
    <xf numFmtId="0" fontId="6" fillId="0" borderId="7" xfId="0" applyFont="1" applyBorder="1" applyAlignment="1">
      <alignment horizontal="distributed" vertical="center" justifyLastLine="1"/>
    </xf>
    <xf numFmtId="0" fontId="6" fillId="0" borderId="27" xfId="0" applyFont="1" applyBorder="1" applyAlignment="1">
      <alignment horizontal="distributed" vertical="center" justifyLastLine="1"/>
    </xf>
    <xf numFmtId="0" fontId="6" fillId="0" borderId="21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 justifyLastLine="1"/>
    </xf>
    <xf numFmtId="0" fontId="6" fillId="0" borderId="0" xfId="0" applyFont="1" applyBorder="1" applyAlignment="1">
      <alignment horizontal="center" vertical="center" justifyLastLine="1"/>
    </xf>
    <xf numFmtId="0" fontId="6" fillId="0" borderId="9" xfId="0" applyFont="1" applyBorder="1" applyAlignment="1">
      <alignment horizontal="center" vertical="center" justifyLastLine="1"/>
    </xf>
    <xf numFmtId="0" fontId="6" fillId="0" borderId="3" xfId="0" applyFont="1" applyFill="1" applyBorder="1" applyAlignment="1">
      <alignment horizontal="distributed" vertical="center" wrapText="1" justifyLastLine="1"/>
    </xf>
    <xf numFmtId="0" fontId="6" fillId="0" borderId="13" xfId="0" applyFont="1" applyFill="1" applyBorder="1" applyAlignment="1">
      <alignment horizontal="distributed" vertical="center" wrapText="1" justifyLastLine="1"/>
    </xf>
    <xf numFmtId="0" fontId="6" fillId="0" borderId="18" xfId="0" applyFont="1" applyFill="1" applyBorder="1" applyAlignment="1">
      <alignment horizontal="distributed" vertical="center" wrapText="1" justifyLastLine="1"/>
    </xf>
    <xf numFmtId="0" fontId="6" fillId="0" borderId="3" xfId="0" applyFont="1" applyFill="1" applyBorder="1" applyAlignment="1">
      <alignment horizontal="distributed" vertical="center" justifyLastLine="1"/>
    </xf>
    <xf numFmtId="0" fontId="6" fillId="0" borderId="13" xfId="0" applyFont="1" applyFill="1" applyBorder="1" applyAlignment="1">
      <alignment horizontal="distributed" vertical="center" justifyLastLine="1"/>
    </xf>
    <xf numFmtId="0" fontId="6" fillId="0" borderId="18" xfId="0" applyFont="1" applyFill="1" applyBorder="1" applyAlignment="1">
      <alignment horizontal="distributed" vertical="center" justifyLastLine="1"/>
    </xf>
    <xf numFmtId="0" fontId="6" fillId="0" borderId="7" xfId="0" applyFont="1" applyBorder="1" applyAlignment="1">
      <alignment horizontal="center" vertical="center" justifyLastLine="1"/>
    </xf>
    <xf numFmtId="0" fontId="6" fillId="0" borderId="27" xfId="0" applyFont="1" applyBorder="1" applyAlignment="1">
      <alignment horizontal="center" vertical="center" justifyLastLine="1"/>
    </xf>
    <xf numFmtId="0" fontId="6" fillId="0" borderId="3" xfId="0" applyFont="1" applyBorder="1" applyAlignment="1">
      <alignment horizontal="center" vertical="center" wrapText="1"/>
    </xf>
    <xf numFmtId="0" fontId="6" fillId="0" borderId="13" xfId="0" applyFont="1" applyBorder="1" applyAlignment="1">
      <alignment horizontal="center" vertical="center" wrapText="1"/>
    </xf>
    <xf numFmtId="0" fontId="6" fillId="0" borderId="18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6" fillId="0" borderId="11" xfId="0" applyFont="1" applyBorder="1" applyAlignment="1">
      <alignment horizontal="center" vertical="center" justifyLastLine="1"/>
    </xf>
    <xf numFmtId="0" fontId="6" fillId="0" borderId="12" xfId="0" applyFont="1" applyBorder="1" applyAlignment="1">
      <alignment horizontal="center" vertical="center" justifyLastLine="1"/>
    </xf>
    <xf numFmtId="0" fontId="14" fillId="0" borderId="0" xfId="3" applyFont="1" applyAlignment="1">
      <alignment horizontal="center" vertical="center"/>
    </xf>
    <xf numFmtId="0" fontId="17" fillId="0" borderId="0" xfId="3" applyFont="1" applyAlignment="1">
      <alignment horizontal="left" vertical="top" wrapText="1" readingOrder="1"/>
    </xf>
    <xf numFmtId="0" fontId="18" fillId="0" borderId="28" xfId="3" applyFont="1" applyBorder="1" applyAlignment="1">
      <alignment horizontal="center" vertical="center" wrapText="1" readingOrder="1"/>
    </xf>
    <xf numFmtId="0" fontId="18" fillId="0" borderId="45" xfId="3" applyFont="1" applyBorder="1" applyAlignment="1">
      <alignment horizontal="center" vertical="center" wrapText="1" readingOrder="1"/>
    </xf>
    <xf numFmtId="0" fontId="18" fillId="0" borderId="29" xfId="3" applyFont="1" applyBorder="1" applyAlignment="1">
      <alignment horizontal="distributed" vertical="center" wrapText="1" justifyLastLine="1" readingOrder="1"/>
    </xf>
    <xf numFmtId="0" fontId="18" fillId="0" borderId="30" xfId="3" applyFont="1" applyBorder="1" applyAlignment="1">
      <alignment horizontal="center" vertical="center" wrapText="1" readingOrder="1"/>
    </xf>
    <xf numFmtId="0" fontId="18" fillId="0" borderId="31" xfId="3" applyFont="1" applyBorder="1" applyAlignment="1">
      <alignment horizontal="center" vertical="center" wrapText="1" readingOrder="1"/>
    </xf>
    <xf numFmtId="0" fontId="18" fillId="0" borderId="40" xfId="3" applyFont="1" applyBorder="1" applyAlignment="1">
      <alignment horizontal="center" vertical="center"/>
    </xf>
    <xf numFmtId="0" fontId="18" fillId="0" borderId="41" xfId="3" applyFont="1" applyBorder="1" applyAlignment="1">
      <alignment horizontal="center" vertical="center"/>
    </xf>
    <xf numFmtId="0" fontId="18" fillId="0" borderId="34" xfId="3" applyFont="1" applyBorder="1" applyAlignment="1">
      <alignment horizontal="center" vertical="center" wrapText="1" readingOrder="1"/>
    </xf>
    <xf numFmtId="0" fontId="18" fillId="0" borderId="38" xfId="3" applyFont="1" applyBorder="1" applyAlignment="1">
      <alignment horizontal="distributed" vertical="center" wrapText="1" justifyLastLine="1" readingOrder="1"/>
    </xf>
    <xf numFmtId="0" fontId="18" fillId="0" borderId="39" xfId="3" applyFont="1" applyBorder="1" applyAlignment="1">
      <alignment horizontal="center" vertical="center" wrapText="1" readingOrder="1"/>
    </xf>
    <xf numFmtId="0" fontId="18" fillId="0" borderId="42" xfId="3" applyFont="1" applyBorder="1" applyAlignment="1">
      <alignment horizontal="center" vertical="center" wrapText="1" readingOrder="1"/>
    </xf>
  </cellXfs>
  <cellStyles count="4">
    <cellStyle name="桁区切り" xfId="1" builtinId="6"/>
    <cellStyle name="標準" xfId="0" builtinId="0"/>
    <cellStyle name="標準 2" xfId="2"/>
    <cellStyle name="標準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tabSelected="1" zoomScaleNormal="100" zoomScaleSheetLayoutView="100" workbookViewId="0"/>
  </sheetViews>
  <sheetFormatPr defaultRowHeight="13.5" x14ac:dyDescent="0.15"/>
  <cols>
    <col min="1" max="1" width="10.625" style="34" customWidth="1"/>
    <col min="2" max="4" width="16.125" style="34" customWidth="1"/>
    <col min="5" max="6" width="16.375" style="34" customWidth="1"/>
    <col min="7" max="12" width="15.375" style="34" customWidth="1"/>
    <col min="13" max="13" width="10.625" style="34" customWidth="1"/>
    <col min="14" max="15" width="13.125" style="34" customWidth="1"/>
    <col min="16" max="17" width="14.375" style="34" customWidth="1"/>
    <col min="18" max="19" width="13.125" style="34" customWidth="1"/>
    <col min="20" max="25" width="15.375" style="34" customWidth="1"/>
    <col min="26" max="26" width="10.625" style="34" customWidth="1"/>
    <col min="27" max="31" width="16.125" style="34" customWidth="1"/>
    <col min="32" max="38" width="13.125" style="34" customWidth="1"/>
    <col min="39" max="39" width="10.625" style="34" customWidth="1"/>
    <col min="40" max="42" width="11.625" style="34" customWidth="1"/>
    <col min="43" max="45" width="15.375" style="34" customWidth="1"/>
    <col min="46" max="48" width="12.375" style="34" customWidth="1"/>
    <col min="49" max="49" width="13.625" style="34" customWidth="1"/>
    <col min="50" max="50" width="13.875" style="34" customWidth="1"/>
    <col min="51" max="51" width="13.625" style="34" customWidth="1"/>
    <col min="52" max="52" width="13.875" style="34" customWidth="1"/>
    <col min="53" max="53" width="10.625" style="34" customWidth="1"/>
    <col min="54" max="54" width="16.125" style="34" customWidth="1"/>
    <col min="55" max="55" width="16.375" style="34" customWidth="1"/>
    <col min="56" max="56" width="16.125" style="34" customWidth="1"/>
    <col min="57" max="57" width="16.375" style="34" customWidth="1"/>
    <col min="58" max="58" width="16.125" style="34" customWidth="1"/>
    <col min="59" max="64" width="15.375" style="34" customWidth="1"/>
    <col min="65" max="65" width="10.625" style="34" customWidth="1"/>
    <col min="66" max="72" width="11.625" style="34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34" customWidth="1"/>
    <col min="82" max="83" width="13.375" style="34" customWidth="1"/>
    <col min="84" max="85" width="13.875" style="34" customWidth="1"/>
    <col min="86" max="87" width="13.375" style="34" customWidth="1"/>
    <col min="88" max="93" width="15.375" style="34" customWidth="1"/>
    <col min="94" max="94" width="10.625" style="34" customWidth="1"/>
    <col min="95" max="96" width="13.125" style="34" customWidth="1"/>
    <col min="97" max="98" width="13.875" style="34" customWidth="1"/>
    <col min="99" max="100" width="13.125" style="34" customWidth="1"/>
    <col min="101" max="106" width="15.375" style="34" customWidth="1"/>
    <col min="107" max="107" width="10.625" style="34" customWidth="1"/>
    <col min="108" max="111" width="13.375" style="34" customWidth="1"/>
    <col min="112" max="113" width="13.625" style="34" customWidth="1"/>
    <col min="114" max="114" width="13.375" style="34" customWidth="1"/>
    <col min="115" max="117" width="13.875" style="34" customWidth="1"/>
    <col min="118" max="120" width="12.375" style="34" customWidth="1"/>
    <col min="121" max="121" width="10.625" style="34" customWidth="1"/>
    <col min="122" max="122" width="9.625" style="34" customWidth="1"/>
    <col min="123" max="123" width="10.625" style="34" customWidth="1"/>
    <col min="124" max="124" width="9.625" style="34" customWidth="1"/>
    <col min="125" max="125" width="10.625" style="34" customWidth="1"/>
    <col min="126" max="126" width="9.625" style="34" customWidth="1"/>
    <col min="127" max="127" width="10.625" style="34" customWidth="1"/>
    <col min="128" max="128" width="9.625" style="34" customWidth="1"/>
    <col min="129" max="129" width="10.625" style="34" customWidth="1"/>
    <col min="130" max="135" width="11.625" style="34" customWidth="1"/>
    <col min="136" max="137" width="11.125" style="34" customWidth="1"/>
    <col min="138" max="138" width="10.625" style="34" customWidth="1"/>
    <col min="139" max="139" width="13.375" style="34" customWidth="1"/>
    <col min="140" max="140" width="13.625" style="34" customWidth="1"/>
    <col min="141" max="141" width="13.375" style="34" customWidth="1"/>
    <col min="142" max="144" width="13.625" style="34" customWidth="1"/>
    <col min="145" max="145" width="12.625" style="34" customWidth="1"/>
    <col min="146" max="147" width="13.625" style="34" customWidth="1"/>
    <col min="148" max="149" width="12.375" style="34" customWidth="1"/>
    <col min="150" max="151" width="13.625" style="34" customWidth="1"/>
    <col min="152" max="152" width="10.625" style="34" customWidth="1"/>
    <col min="153" max="154" width="13.375" style="34" customWidth="1"/>
    <col min="155" max="156" width="13.875" style="34" customWidth="1"/>
    <col min="157" max="158" width="13.375" style="34" customWidth="1"/>
    <col min="159" max="164" width="15.375" style="34" customWidth="1"/>
    <col min="165" max="165" width="10.625" style="34" customWidth="1"/>
    <col min="166" max="167" width="13.375" style="34" customWidth="1"/>
    <col min="168" max="169" width="13.875" style="34" customWidth="1"/>
    <col min="170" max="171" width="13.375" style="34" customWidth="1"/>
    <col min="172" max="173" width="11.875" style="34" customWidth="1"/>
    <col min="174" max="176" width="11.125" style="34" customWidth="1"/>
    <col min="177" max="178" width="11.625" style="34" customWidth="1"/>
    <col min="179" max="179" width="11.875" style="34" customWidth="1"/>
    <col min="180" max="180" width="10.625" style="34" customWidth="1"/>
    <col min="181" max="183" width="10.875" style="34" customWidth="1"/>
    <col min="184" max="191" width="12.125" style="34" customWidth="1"/>
    <col min="192" max="192" width="10.625" style="34" customWidth="1"/>
    <col min="193" max="193" width="11.625" style="34" customWidth="1"/>
    <col min="194" max="196" width="10.625" style="34" customWidth="1"/>
    <col min="197" max="198" width="13.125" style="34" customWidth="1"/>
    <col min="199" max="200" width="13.625" style="34" customWidth="1"/>
    <col min="201" max="202" width="13.875" style="34" customWidth="1"/>
    <col min="203" max="204" width="11.125" style="34" customWidth="1"/>
    <col min="205" max="206" width="11.875" style="34" customWidth="1"/>
    <col min="207" max="208" width="11.125" style="34" customWidth="1"/>
    <col min="209" max="210" width="11.875" style="34" customWidth="1"/>
    <col min="211" max="211" width="10.625" style="34" customWidth="1"/>
    <col min="212" max="219" width="11.625" style="34" customWidth="1"/>
    <col min="220" max="223" width="10.125" style="34" customWidth="1"/>
    <col min="224" max="227" width="9.875" style="34" customWidth="1"/>
    <col min="228" max="228" width="10.625" style="34" customWidth="1"/>
    <col min="229" max="230" width="13.375" style="34" customWidth="1"/>
    <col min="231" max="232" width="13.625" style="34" customWidth="1"/>
    <col min="233" max="234" width="13.375" style="34" customWidth="1"/>
    <col min="235" max="236" width="15.625" style="34" customWidth="1"/>
    <col min="237" max="238" width="15.125" style="34" customWidth="1"/>
    <col min="239" max="240" width="15.375" style="34" customWidth="1"/>
    <col min="241" max="241" width="10.625" style="34" customWidth="1"/>
    <col min="242" max="243" width="9.875" style="34" customWidth="1"/>
    <col min="244" max="245" width="10.375" style="34" customWidth="1"/>
    <col min="246" max="247" width="10.125" style="34" customWidth="1"/>
    <col min="248" max="249" width="10.375" style="34" customWidth="1"/>
    <col min="250" max="251" width="11.375" style="34" customWidth="1"/>
    <col min="252" max="253" width="11.625" style="34" customWidth="1"/>
    <col min="254" max="255" width="11.375" style="34" customWidth="1"/>
    <col min="256" max="257" width="11.625" style="34" customWidth="1"/>
    <col min="258" max="258" width="10.625" style="34" customWidth="1"/>
    <col min="259" max="260" width="13.375" style="34" customWidth="1"/>
    <col min="261" max="262" width="13.625" style="34" customWidth="1"/>
    <col min="263" max="264" width="13.375" style="34" customWidth="1"/>
    <col min="265" max="270" width="15.375" style="34" customWidth="1"/>
    <col min="271" max="271" width="10.625" style="34" customWidth="1"/>
    <col min="272" max="278" width="11.625" style="34" customWidth="1"/>
    <col min="279" max="279" width="10.875" style="34" customWidth="1"/>
    <col min="280" max="283" width="10.375" style="34" customWidth="1"/>
    <col min="284" max="287" width="9.875" style="34" customWidth="1"/>
  </cols>
  <sheetData>
    <row r="1" spans="1:287" s="11" customFormat="1" ht="18" customHeight="1" x14ac:dyDescent="0.15">
      <c r="A1" s="93" t="s">
        <v>204</v>
      </c>
      <c r="B1" s="1"/>
      <c r="C1" s="1"/>
      <c r="D1" s="1"/>
      <c r="E1" s="1"/>
      <c r="F1" s="2" t="s">
        <v>4</v>
      </c>
      <c r="G1" s="1" t="s">
        <v>5</v>
      </c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2" t="s">
        <v>6</v>
      </c>
      <c r="T1" s="1" t="s">
        <v>5</v>
      </c>
      <c r="U1" s="1"/>
      <c r="V1" s="1"/>
      <c r="W1" s="1"/>
      <c r="X1" s="1"/>
      <c r="Y1" s="1"/>
      <c r="Z1" s="1"/>
      <c r="AA1" s="1"/>
      <c r="AB1" s="1"/>
      <c r="AC1" s="1"/>
      <c r="AD1" s="1"/>
      <c r="AE1" s="2" t="s">
        <v>6</v>
      </c>
      <c r="AF1" s="1" t="s">
        <v>5</v>
      </c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2" t="s">
        <v>6</v>
      </c>
      <c r="AT1" s="1" t="s">
        <v>5</v>
      </c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2" t="s">
        <v>6</v>
      </c>
      <c r="BG1" s="1" t="s">
        <v>5</v>
      </c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2" t="s">
        <v>6</v>
      </c>
      <c r="BU1" s="1" t="s">
        <v>5</v>
      </c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2" t="s">
        <v>6</v>
      </c>
      <c r="CJ1" s="1" t="s">
        <v>5</v>
      </c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2" t="s">
        <v>6</v>
      </c>
      <c r="CW1" s="1" t="s">
        <v>5</v>
      </c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2" t="s">
        <v>6</v>
      </c>
      <c r="DJ1" s="1" t="s">
        <v>5</v>
      </c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 t="s">
        <v>6</v>
      </c>
      <c r="DZ1" s="1" t="s">
        <v>5</v>
      </c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2" t="s">
        <v>6</v>
      </c>
      <c r="EO1" s="1" t="s">
        <v>5</v>
      </c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2" t="s">
        <v>6</v>
      </c>
      <c r="FC1" s="1" t="s">
        <v>5</v>
      </c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2" t="s">
        <v>6</v>
      </c>
      <c r="FP1" s="1" t="s">
        <v>5</v>
      </c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2" t="s">
        <v>6</v>
      </c>
      <c r="GF1" s="1" t="s">
        <v>5</v>
      </c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2" t="s">
        <v>6</v>
      </c>
      <c r="GU1" s="1" t="s">
        <v>5</v>
      </c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2" t="s">
        <v>6</v>
      </c>
      <c r="HK1" s="1" t="s">
        <v>5</v>
      </c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2" t="s">
        <v>7</v>
      </c>
      <c r="IA1" s="1" t="s">
        <v>5</v>
      </c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2" t="s">
        <v>6</v>
      </c>
      <c r="IP1" s="1" t="s">
        <v>5</v>
      </c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2" t="s">
        <v>6</v>
      </c>
      <c r="JE1" s="1" t="s">
        <v>5</v>
      </c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2" t="s">
        <v>7</v>
      </c>
      <c r="JS1" s="1" t="s">
        <v>5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12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12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12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12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12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12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12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12"/>
      <c r="FJ2" s="12"/>
      <c r="FK2" s="12"/>
      <c r="FL2" s="12"/>
      <c r="FM2" s="12"/>
      <c r="FN2" s="12"/>
      <c r="FO2" s="12"/>
      <c r="FP2" s="12"/>
      <c r="FQ2" s="12"/>
      <c r="FR2" s="12"/>
      <c r="FS2" s="12"/>
      <c r="FT2" s="12"/>
      <c r="FU2" s="12"/>
      <c r="FV2" s="12"/>
      <c r="FW2" s="12"/>
      <c r="FX2" s="12"/>
      <c r="FY2" s="12"/>
      <c r="FZ2" s="12"/>
      <c r="GA2" s="12"/>
      <c r="GB2" s="12"/>
      <c r="GC2" s="12"/>
      <c r="GD2" s="12"/>
      <c r="GE2" s="12"/>
      <c r="GF2" s="12"/>
      <c r="GG2" s="12"/>
      <c r="GH2" s="12"/>
      <c r="GI2" s="12"/>
      <c r="GJ2" s="12"/>
      <c r="GK2" s="12"/>
      <c r="GL2" s="12"/>
      <c r="GM2" s="12"/>
      <c r="GN2" s="12"/>
      <c r="GO2" s="12"/>
      <c r="GP2" s="12"/>
      <c r="GQ2" s="12"/>
      <c r="GR2" s="12"/>
      <c r="GS2" s="12"/>
      <c r="GT2" s="12"/>
      <c r="GU2" s="12"/>
      <c r="GV2" s="12"/>
      <c r="GW2" s="12"/>
      <c r="GX2" s="12"/>
      <c r="GY2" s="12"/>
      <c r="GZ2" s="12"/>
      <c r="HA2" s="12"/>
      <c r="HB2" s="12"/>
      <c r="HC2" s="12"/>
      <c r="HD2" s="12"/>
      <c r="HE2" s="12"/>
      <c r="HF2" s="12"/>
      <c r="HG2" s="12"/>
      <c r="HH2" s="12"/>
      <c r="HI2" s="12"/>
      <c r="HJ2" s="12"/>
      <c r="HK2" s="12"/>
      <c r="HL2" s="12"/>
      <c r="HM2" s="12"/>
      <c r="HN2" s="12"/>
      <c r="HO2" s="12"/>
      <c r="HP2" s="12"/>
      <c r="HQ2" s="12"/>
      <c r="HR2" s="12"/>
      <c r="HS2" s="12"/>
      <c r="HT2" s="12"/>
      <c r="HU2" s="12"/>
      <c r="HV2" s="12"/>
      <c r="HW2" s="12"/>
      <c r="HX2" s="12"/>
      <c r="HY2" s="12"/>
      <c r="HZ2" s="12"/>
      <c r="IA2" s="12"/>
      <c r="IB2" s="12"/>
      <c r="IC2" s="12"/>
      <c r="ID2" s="12"/>
      <c r="IE2" s="12"/>
      <c r="IF2" s="12"/>
      <c r="IG2" s="12"/>
      <c r="IH2" s="12"/>
      <c r="II2" s="12"/>
      <c r="IJ2" s="12"/>
      <c r="IK2" s="12"/>
      <c r="IL2" s="12"/>
      <c r="IM2" s="12"/>
      <c r="IN2" s="12"/>
      <c r="IO2" s="12"/>
      <c r="IP2" s="12"/>
      <c r="IQ2" s="12"/>
      <c r="IR2" s="12"/>
      <c r="IS2" s="12"/>
      <c r="IT2" s="12"/>
      <c r="IU2" s="12"/>
      <c r="IV2" s="12"/>
      <c r="IW2" s="12"/>
      <c r="IX2" s="12"/>
      <c r="IY2" s="12"/>
      <c r="IZ2" s="12"/>
      <c r="JA2" s="12"/>
      <c r="JB2" s="12"/>
      <c r="JC2" s="12"/>
      <c r="JD2" s="12"/>
      <c r="JE2" s="12"/>
      <c r="JF2" s="12"/>
      <c r="JG2" s="12"/>
      <c r="JH2" s="12"/>
      <c r="JI2" s="12"/>
      <c r="JJ2" s="12"/>
      <c r="JK2" s="12"/>
      <c r="JL2" s="12"/>
      <c r="JM2" s="12"/>
      <c r="JN2" s="12"/>
      <c r="JO2" s="12"/>
      <c r="JP2" s="12"/>
      <c r="JQ2" s="12"/>
      <c r="JR2" s="12"/>
      <c r="JS2" s="12"/>
      <c r="JT2" s="12"/>
      <c r="JU2" s="12"/>
      <c r="JV2" s="12"/>
      <c r="JW2" s="12"/>
      <c r="JX2" s="12"/>
      <c r="JY2" s="12"/>
      <c r="JZ2" s="12"/>
      <c r="KA2" s="12"/>
    </row>
    <row r="3" spans="1:287" s="16" customFormat="1" ht="18.75" customHeight="1" thickBot="1" x14ac:dyDescent="0.2">
      <c r="A3" s="13" t="s">
        <v>8</v>
      </c>
      <c r="B3" s="13"/>
      <c r="C3" s="14"/>
      <c r="D3" s="14"/>
      <c r="E3" s="14"/>
      <c r="F3" s="13"/>
      <c r="G3" s="14"/>
      <c r="H3" s="13"/>
      <c r="I3" s="13"/>
      <c r="J3" s="14"/>
      <c r="K3" s="14"/>
      <c r="L3" s="15"/>
      <c r="M3" s="13" t="s">
        <v>8</v>
      </c>
      <c r="N3" s="13"/>
      <c r="O3" s="14"/>
      <c r="P3" s="14"/>
      <c r="Q3" s="14"/>
      <c r="R3" s="13"/>
      <c r="S3" s="14"/>
      <c r="T3" s="13"/>
      <c r="U3" s="14"/>
      <c r="V3" s="13"/>
      <c r="W3" s="14"/>
      <c r="X3" s="14"/>
      <c r="Y3" s="15"/>
      <c r="Z3" s="13" t="s">
        <v>8</v>
      </c>
      <c r="AA3" s="13"/>
      <c r="AB3" s="14"/>
      <c r="AC3" s="14"/>
      <c r="AD3" s="14"/>
      <c r="AE3" s="13"/>
      <c r="AF3" s="14"/>
      <c r="AG3" s="13"/>
      <c r="AH3" s="14"/>
      <c r="AI3" s="13"/>
      <c r="AJ3" s="14"/>
      <c r="AK3" s="14"/>
      <c r="AL3" s="15"/>
      <c r="AM3" s="13" t="s">
        <v>8</v>
      </c>
      <c r="AN3" s="13"/>
      <c r="AO3" s="14"/>
      <c r="AP3" s="14"/>
      <c r="AQ3" s="14"/>
      <c r="AR3" s="13"/>
      <c r="AS3" s="14"/>
      <c r="AT3" s="13"/>
      <c r="AU3" s="14"/>
      <c r="AV3" s="13"/>
      <c r="AW3" s="14"/>
      <c r="AX3" s="14"/>
      <c r="AY3" s="14"/>
      <c r="AZ3" s="15"/>
      <c r="BA3" s="13" t="s">
        <v>8</v>
      </c>
      <c r="BB3" s="13"/>
      <c r="BC3" s="14"/>
      <c r="BD3" s="14"/>
      <c r="BE3" s="14"/>
      <c r="BF3" s="13"/>
      <c r="BG3" s="14"/>
      <c r="BH3" s="13"/>
      <c r="BI3" s="14"/>
      <c r="BJ3" s="13"/>
      <c r="BK3" s="14"/>
      <c r="BL3" s="15"/>
      <c r="BM3" s="13" t="s">
        <v>8</v>
      </c>
      <c r="BN3" s="13"/>
      <c r="BO3" s="14"/>
      <c r="BP3" s="14"/>
      <c r="BQ3" s="13" t="s">
        <v>9</v>
      </c>
      <c r="BR3" s="13"/>
      <c r="BS3" s="14"/>
      <c r="BT3" s="13"/>
      <c r="BU3" s="13" t="s">
        <v>10</v>
      </c>
      <c r="BV3" s="14"/>
      <c r="BW3" s="13" t="s">
        <v>11</v>
      </c>
      <c r="BX3" s="14"/>
      <c r="BY3" s="14"/>
      <c r="BZ3" s="14"/>
      <c r="CA3" s="14"/>
      <c r="CB3" s="14"/>
      <c r="CC3" s="13" t="s">
        <v>12</v>
      </c>
      <c r="CD3" s="13"/>
      <c r="CE3" s="14"/>
      <c r="CF3" s="14"/>
      <c r="CG3" s="15"/>
      <c r="CH3" s="13"/>
      <c r="CI3" s="14"/>
      <c r="CJ3" s="14"/>
      <c r="CK3" s="14"/>
      <c r="CL3" s="13"/>
      <c r="CM3" s="14"/>
      <c r="CN3" s="13"/>
      <c r="CO3" s="14"/>
      <c r="CP3" s="13" t="s">
        <v>12</v>
      </c>
      <c r="CQ3" s="13"/>
      <c r="CR3" s="14"/>
      <c r="CS3" s="14"/>
      <c r="CT3" s="15"/>
      <c r="CU3" s="13"/>
      <c r="CV3" s="14"/>
      <c r="CW3" s="14"/>
      <c r="CX3" s="14"/>
      <c r="CY3" s="13"/>
      <c r="CZ3" s="14"/>
      <c r="DA3" s="13"/>
      <c r="DB3" s="14"/>
      <c r="DC3" s="13" t="s">
        <v>12</v>
      </c>
      <c r="DD3" s="13"/>
      <c r="DE3" s="14"/>
      <c r="DF3" s="14"/>
      <c r="DG3" s="15"/>
      <c r="DH3" s="13"/>
      <c r="DI3" s="14"/>
      <c r="DJ3" s="14"/>
      <c r="DK3" s="14"/>
      <c r="DL3" s="13"/>
      <c r="DM3" s="14"/>
      <c r="DN3" s="13"/>
      <c r="DO3" s="14"/>
      <c r="DP3" s="13"/>
      <c r="DQ3" s="13" t="s">
        <v>12</v>
      </c>
      <c r="DR3" s="14"/>
      <c r="DS3" s="14"/>
      <c r="DT3" s="14"/>
      <c r="DU3" s="15"/>
      <c r="DV3" s="13"/>
      <c r="DW3" s="14"/>
      <c r="DX3" s="14"/>
      <c r="DY3" s="14"/>
      <c r="DZ3" s="13"/>
      <c r="EA3" s="14"/>
      <c r="EB3" s="13"/>
      <c r="EC3" s="13"/>
      <c r="ED3" s="14"/>
      <c r="EE3" s="13"/>
      <c r="EF3" s="14"/>
      <c r="EG3" s="13"/>
      <c r="EH3" s="13" t="s">
        <v>12</v>
      </c>
      <c r="EI3" s="14"/>
      <c r="EJ3" s="15"/>
      <c r="EK3" s="13"/>
      <c r="EL3" s="14"/>
      <c r="EM3" s="13"/>
      <c r="EN3" s="13" t="s">
        <v>13</v>
      </c>
      <c r="EO3" s="14"/>
      <c r="EP3" s="14"/>
      <c r="EQ3" s="15"/>
      <c r="ER3" s="13"/>
      <c r="ES3" s="14"/>
      <c r="ET3" s="14"/>
      <c r="EU3" s="14"/>
      <c r="EV3" s="13" t="s">
        <v>14</v>
      </c>
      <c r="EW3" s="13"/>
      <c r="EX3" s="14"/>
      <c r="EY3" s="13"/>
      <c r="EZ3" s="14"/>
      <c r="FA3" s="13"/>
      <c r="FB3" s="14"/>
      <c r="FC3" s="14"/>
      <c r="FD3" s="15"/>
      <c r="FE3" s="13"/>
      <c r="FF3" s="14"/>
      <c r="FG3" s="14"/>
      <c r="FH3" s="14"/>
      <c r="FI3" s="13" t="s">
        <v>14</v>
      </c>
      <c r="FJ3" s="13"/>
      <c r="FK3" s="14"/>
      <c r="FL3" s="13"/>
      <c r="FM3" s="14"/>
      <c r="FN3" s="13"/>
      <c r="FO3" s="14"/>
      <c r="FP3" s="14"/>
      <c r="FQ3" s="15"/>
      <c r="FR3" s="13"/>
      <c r="FS3" s="14"/>
      <c r="FT3" s="14"/>
      <c r="FU3" s="14"/>
      <c r="FV3" s="13"/>
      <c r="FW3" s="14"/>
      <c r="FX3" s="13" t="s">
        <v>14</v>
      </c>
      <c r="FY3" s="13"/>
      <c r="FZ3" s="14"/>
      <c r="GA3" s="13"/>
      <c r="GB3" s="14"/>
      <c r="GC3" s="14"/>
      <c r="GD3" s="14"/>
      <c r="GE3" s="15"/>
      <c r="GF3" s="13"/>
      <c r="GG3" s="14"/>
      <c r="GH3" s="14"/>
      <c r="GI3" s="14"/>
      <c r="GJ3" s="13"/>
      <c r="GK3" s="13"/>
      <c r="GL3" s="13"/>
      <c r="GM3" s="13"/>
      <c r="GN3" s="13" t="s">
        <v>15</v>
      </c>
      <c r="GO3" s="13"/>
      <c r="GP3" s="13"/>
      <c r="GQ3" s="13" t="s">
        <v>16</v>
      </c>
      <c r="GR3" s="14"/>
      <c r="GS3" s="14"/>
      <c r="GT3" s="15"/>
      <c r="GU3" s="13"/>
      <c r="GV3" s="14"/>
      <c r="GW3" s="14"/>
      <c r="GX3" s="14"/>
      <c r="GY3" s="13"/>
      <c r="GZ3" s="14"/>
      <c r="HA3" s="13"/>
      <c r="HB3" s="14"/>
      <c r="HC3" s="13" t="s">
        <v>16</v>
      </c>
      <c r="HD3" s="13"/>
      <c r="HE3" s="14"/>
      <c r="HF3" s="14"/>
      <c r="HG3" s="15"/>
      <c r="HH3" s="13"/>
      <c r="HI3" s="14"/>
      <c r="HJ3" s="14"/>
      <c r="HK3" s="14"/>
      <c r="HL3" s="13"/>
      <c r="HM3" s="14"/>
      <c r="HN3" s="13"/>
      <c r="HO3" s="14"/>
      <c r="HP3" s="13"/>
      <c r="HQ3" s="14"/>
      <c r="HR3" s="14"/>
      <c r="HS3" s="15"/>
      <c r="HT3" s="13" t="s">
        <v>17</v>
      </c>
      <c r="HU3" s="13"/>
      <c r="HV3" s="14"/>
      <c r="HW3" s="14"/>
      <c r="HX3" s="15"/>
      <c r="HY3" s="13"/>
      <c r="HZ3" s="14"/>
      <c r="IA3" s="14"/>
      <c r="IB3" s="14"/>
      <c r="IC3" s="13"/>
      <c r="ID3" s="14"/>
      <c r="IE3" s="13"/>
      <c r="IF3" s="14"/>
      <c r="IG3" s="13" t="s">
        <v>17</v>
      </c>
      <c r="IH3" s="13"/>
      <c r="II3" s="14"/>
      <c r="IJ3" s="14"/>
      <c r="IK3" s="15"/>
      <c r="IL3" s="13"/>
      <c r="IM3" s="14"/>
      <c r="IN3" s="14"/>
      <c r="IO3" s="14"/>
      <c r="IP3" s="13"/>
      <c r="IQ3" s="14"/>
      <c r="IR3" s="13"/>
      <c r="IS3" s="14"/>
      <c r="IT3" s="13"/>
      <c r="IU3" s="14"/>
      <c r="IV3" s="14"/>
      <c r="IW3" s="15"/>
      <c r="IX3" s="13" t="s">
        <v>18</v>
      </c>
      <c r="IY3" s="13"/>
      <c r="IZ3" s="14"/>
      <c r="JA3" s="14"/>
      <c r="JB3" s="15"/>
      <c r="JC3" s="13"/>
      <c r="JD3" s="14"/>
      <c r="JE3" s="14"/>
      <c r="JF3" s="14"/>
      <c r="JG3" s="13"/>
      <c r="JH3" s="14"/>
      <c r="JI3" s="13"/>
      <c r="JJ3" s="14"/>
      <c r="JK3" s="13" t="s">
        <v>18</v>
      </c>
      <c r="JL3" s="13"/>
      <c r="JM3" s="14"/>
      <c r="JN3" s="14"/>
      <c r="JO3" s="15"/>
      <c r="JP3" s="13"/>
      <c r="JQ3" s="14"/>
      <c r="JR3" s="14"/>
      <c r="JS3" s="14"/>
      <c r="JT3" s="13"/>
      <c r="JU3" s="14"/>
      <c r="JV3" s="13"/>
      <c r="JW3" s="14"/>
      <c r="JX3" s="13"/>
      <c r="JY3" s="14"/>
      <c r="JZ3" s="14"/>
      <c r="KA3" s="15"/>
    </row>
    <row r="4" spans="1:287" s="17" customFormat="1" ht="21.75" customHeight="1" x14ac:dyDescent="0.15">
      <c r="A4" s="149" t="s">
        <v>0</v>
      </c>
      <c r="B4" s="151" t="s">
        <v>19</v>
      </c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49" t="s">
        <v>0</v>
      </c>
      <c r="N4" s="151" t="s">
        <v>19</v>
      </c>
      <c r="O4" s="152"/>
      <c r="P4" s="152"/>
      <c r="Q4" s="152"/>
      <c r="R4" s="152"/>
      <c r="S4" s="152"/>
      <c r="T4" s="152"/>
      <c r="U4" s="152"/>
      <c r="V4" s="152"/>
      <c r="W4" s="152"/>
      <c r="X4" s="152"/>
      <c r="Y4" s="152"/>
      <c r="Z4" s="149" t="s">
        <v>0</v>
      </c>
      <c r="AA4" s="151" t="s">
        <v>19</v>
      </c>
      <c r="AB4" s="152"/>
      <c r="AC4" s="152"/>
      <c r="AD4" s="152"/>
      <c r="AE4" s="152"/>
      <c r="AF4" s="152"/>
      <c r="AG4" s="152"/>
      <c r="AH4" s="152"/>
      <c r="AI4" s="152"/>
      <c r="AJ4" s="152"/>
      <c r="AK4" s="152"/>
      <c r="AL4" s="152"/>
      <c r="AM4" s="149" t="s">
        <v>0</v>
      </c>
      <c r="AN4" s="151" t="s">
        <v>19</v>
      </c>
      <c r="AO4" s="152"/>
      <c r="AP4" s="152"/>
      <c r="AQ4" s="152"/>
      <c r="AR4" s="152"/>
      <c r="AS4" s="152"/>
      <c r="AT4" s="152"/>
      <c r="AU4" s="152"/>
      <c r="AV4" s="152"/>
      <c r="AW4" s="152"/>
      <c r="AX4" s="152"/>
      <c r="AY4" s="152"/>
      <c r="AZ4" s="152"/>
      <c r="BA4" s="149" t="s">
        <v>0</v>
      </c>
      <c r="BB4" s="151" t="s">
        <v>19</v>
      </c>
      <c r="BC4" s="152"/>
      <c r="BD4" s="152"/>
      <c r="BE4" s="152"/>
      <c r="BF4" s="152"/>
      <c r="BG4" s="152"/>
      <c r="BH4" s="152"/>
      <c r="BI4" s="152"/>
      <c r="BJ4" s="152"/>
      <c r="BK4" s="152"/>
      <c r="BL4" s="152"/>
      <c r="BM4" s="149" t="s">
        <v>0</v>
      </c>
      <c r="BN4" s="151" t="s">
        <v>19</v>
      </c>
      <c r="BO4" s="152"/>
      <c r="BP4" s="153"/>
      <c r="BQ4" s="154" t="s">
        <v>20</v>
      </c>
      <c r="BR4" s="155"/>
      <c r="BS4" s="155"/>
      <c r="BT4" s="156"/>
      <c r="BU4" s="157" t="s">
        <v>21</v>
      </c>
      <c r="BV4" s="149"/>
      <c r="BW4" s="154" t="s">
        <v>22</v>
      </c>
      <c r="BX4" s="155"/>
      <c r="BY4" s="155"/>
      <c r="BZ4" s="155"/>
      <c r="CA4" s="155"/>
      <c r="CB4" s="155"/>
      <c r="CC4" s="156" t="s">
        <v>0</v>
      </c>
      <c r="CD4" s="151" t="s">
        <v>23</v>
      </c>
      <c r="CE4" s="152"/>
      <c r="CF4" s="152"/>
      <c r="CG4" s="152"/>
      <c r="CH4" s="152"/>
      <c r="CI4" s="152"/>
      <c r="CJ4" s="152"/>
      <c r="CK4" s="152"/>
      <c r="CL4" s="152"/>
      <c r="CM4" s="152"/>
      <c r="CN4" s="152"/>
      <c r="CO4" s="152"/>
      <c r="CP4" s="149" t="s">
        <v>0</v>
      </c>
      <c r="CQ4" s="151" t="s">
        <v>23</v>
      </c>
      <c r="CR4" s="152"/>
      <c r="CS4" s="152"/>
      <c r="CT4" s="152"/>
      <c r="CU4" s="152"/>
      <c r="CV4" s="152"/>
      <c r="CW4" s="152"/>
      <c r="CX4" s="152"/>
      <c r="CY4" s="152"/>
      <c r="CZ4" s="152"/>
      <c r="DA4" s="152"/>
      <c r="DB4" s="152"/>
      <c r="DC4" s="149" t="s">
        <v>0</v>
      </c>
      <c r="DD4" s="151" t="s">
        <v>24</v>
      </c>
      <c r="DE4" s="152"/>
      <c r="DF4" s="152"/>
      <c r="DG4" s="152"/>
      <c r="DH4" s="152"/>
      <c r="DI4" s="152"/>
      <c r="DJ4" s="152"/>
      <c r="DK4" s="152"/>
      <c r="DL4" s="152"/>
      <c r="DM4" s="152"/>
      <c r="DN4" s="152"/>
      <c r="DO4" s="152"/>
      <c r="DP4" s="152"/>
      <c r="DQ4" s="149" t="s">
        <v>0</v>
      </c>
      <c r="DR4" s="151" t="s">
        <v>24</v>
      </c>
      <c r="DS4" s="152"/>
      <c r="DT4" s="152"/>
      <c r="DU4" s="152"/>
      <c r="DV4" s="152"/>
      <c r="DW4" s="152"/>
      <c r="DX4" s="152"/>
      <c r="DY4" s="152"/>
      <c r="DZ4" s="152"/>
      <c r="EA4" s="152"/>
      <c r="EB4" s="152"/>
      <c r="EC4" s="152"/>
      <c r="ED4" s="152"/>
      <c r="EE4" s="152"/>
      <c r="EF4" s="152"/>
      <c r="EG4" s="152"/>
      <c r="EH4" s="149" t="s">
        <v>0</v>
      </c>
      <c r="EI4" s="151" t="s">
        <v>23</v>
      </c>
      <c r="EJ4" s="152"/>
      <c r="EK4" s="152"/>
      <c r="EL4" s="152"/>
      <c r="EM4" s="153"/>
      <c r="EN4" s="151" t="s">
        <v>25</v>
      </c>
      <c r="EO4" s="152"/>
      <c r="EP4" s="152"/>
      <c r="EQ4" s="152"/>
      <c r="ER4" s="152"/>
      <c r="ES4" s="152"/>
      <c r="ET4" s="152"/>
      <c r="EU4" s="152"/>
      <c r="EV4" s="149" t="s">
        <v>0</v>
      </c>
      <c r="EW4" s="151" t="s">
        <v>25</v>
      </c>
      <c r="EX4" s="152"/>
      <c r="EY4" s="152"/>
      <c r="EZ4" s="152"/>
      <c r="FA4" s="152"/>
      <c r="FB4" s="152"/>
      <c r="FC4" s="152"/>
      <c r="FD4" s="152"/>
      <c r="FE4" s="152"/>
      <c r="FF4" s="152"/>
      <c r="FG4" s="152"/>
      <c r="FH4" s="152"/>
      <c r="FI4" s="149" t="s">
        <v>0</v>
      </c>
      <c r="FJ4" s="151" t="s">
        <v>26</v>
      </c>
      <c r="FK4" s="152"/>
      <c r="FL4" s="152"/>
      <c r="FM4" s="152"/>
      <c r="FN4" s="152"/>
      <c r="FO4" s="152"/>
      <c r="FP4" s="152"/>
      <c r="FQ4" s="152"/>
      <c r="FR4" s="152"/>
      <c r="FS4" s="152"/>
      <c r="FT4" s="152"/>
      <c r="FU4" s="152"/>
      <c r="FV4" s="152"/>
      <c r="FW4" s="152"/>
      <c r="FX4" s="156" t="s">
        <v>0</v>
      </c>
      <c r="FY4" s="151" t="s">
        <v>26</v>
      </c>
      <c r="FZ4" s="152"/>
      <c r="GA4" s="152"/>
      <c r="GB4" s="152"/>
      <c r="GC4" s="152"/>
      <c r="GD4" s="152"/>
      <c r="GE4" s="152"/>
      <c r="GF4" s="152"/>
      <c r="GG4" s="152"/>
      <c r="GH4" s="152"/>
      <c r="GI4" s="152"/>
      <c r="GJ4" s="152"/>
      <c r="GK4" s="152"/>
      <c r="GL4" s="152"/>
      <c r="GM4" s="152"/>
      <c r="GN4" s="149" t="s">
        <v>0</v>
      </c>
      <c r="GO4" s="151" t="s">
        <v>26</v>
      </c>
      <c r="GP4" s="153"/>
      <c r="GQ4" s="151" t="s">
        <v>27</v>
      </c>
      <c r="GR4" s="152"/>
      <c r="GS4" s="152"/>
      <c r="GT4" s="152"/>
      <c r="GU4" s="152"/>
      <c r="GV4" s="152"/>
      <c r="GW4" s="152"/>
      <c r="GX4" s="152"/>
      <c r="GY4" s="152"/>
      <c r="GZ4" s="152"/>
      <c r="HA4" s="152"/>
      <c r="HB4" s="152"/>
      <c r="HC4" s="149" t="s">
        <v>0</v>
      </c>
      <c r="HD4" s="151" t="s">
        <v>27</v>
      </c>
      <c r="HE4" s="152"/>
      <c r="HF4" s="152"/>
      <c r="HG4" s="152"/>
      <c r="HH4" s="152"/>
      <c r="HI4" s="152"/>
      <c r="HJ4" s="152"/>
      <c r="HK4" s="152"/>
      <c r="HL4" s="152"/>
      <c r="HM4" s="152"/>
      <c r="HN4" s="152"/>
      <c r="HO4" s="152"/>
      <c r="HP4" s="152"/>
      <c r="HQ4" s="152"/>
      <c r="HR4" s="152"/>
      <c r="HS4" s="152"/>
      <c r="HT4" s="149" t="s">
        <v>0</v>
      </c>
      <c r="HU4" s="151" t="s">
        <v>28</v>
      </c>
      <c r="HV4" s="152"/>
      <c r="HW4" s="152"/>
      <c r="HX4" s="152"/>
      <c r="HY4" s="152"/>
      <c r="HZ4" s="152"/>
      <c r="IA4" s="152"/>
      <c r="IB4" s="152"/>
      <c r="IC4" s="152"/>
      <c r="ID4" s="152"/>
      <c r="IE4" s="152"/>
      <c r="IF4" s="152"/>
      <c r="IG4" s="149" t="s">
        <v>0</v>
      </c>
      <c r="IH4" s="151" t="s">
        <v>28</v>
      </c>
      <c r="II4" s="152"/>
      <c r="IJ4" s="152"/>
      <c r="IK4" s="152"/>
      <c r="IL4" s="152"/>
      <c r="IM4" s="152"/>
      <c r="IN4" s="152"/>
      <c r="IO4" s="152"/>
      <c r="IP4" s="152"/>
      <c r="IQ4" s="152"/>
      <c r="IR4" s="152"/>
      <c r="IS4" s="152"/>
      <c r="IT4" s="152"/>
      <c r="IU4" s="152"/>
      <c r="IV4" s="152"/>
      <c r="IW4" s="152"/>
      <c r="IX4" s="149" t="s">
        <v>0</v>
      </c>
      <c r="IY4" s="151" t="s">
        <v>29</v>
      </c>
      <c r="IZ4" s="152"/>
      <c r="JA4" s="152"/>
      <c r="JB4" s="152"/>
      <c r="JC4" s="152"/>
      <c r="JD4" s="152"/>
      <c r="JE4" s="152"/>
      <c r="JF4" s="152"/>
      <c r="JG4" s="152"/>
      <c r="JH4" s="152"/>
      <c r="JI4" s="152"/>
      <c r="JJ4" s="152"/>
      <c r="JK4" s="149" t="s">
        <v>0</v>
      </c>
      <c r="JL4" s="151" t="s">
        <v>29</v>
      </c>
      <c r="JM4" s="152"/>
      <c r="JN4" s="152"/>
      <c r="JO4" s="152"/>
      <c r="JP4" s="152"/>
      <c r="JQ4" s="152"/>
      <c r="JR4" s="152"/>
      <c r="JS4" s="152"/>
      <c r="JT4" s="152"/>
      <c r="JU4" s="152"/>
      <c r="JV4" s="152"/>
      <c r="JW4" s="152"/>
      <c r="JX4" s="152"/>
      <c r="JY4" s="152"/>
      <c r="JZ4" s="152"/>
      <c r="KA4" s="152"/>
    </row>
    <row r="5" spans="1:287" s="17" customFormat="1" ht="6.75" customHeight="1" x14ac:dyDescent="0.15">
      <c r="A5" s="120"/>
      <c r="B5" s="124" t="s">
        <v>30</v>
      </c>
      <c r="C5" s="129"/>
      <c r="D5" s="124" t="s">
        <v>31</v>
      </c>
      <c r="E5" s="129"/>
      <c r="F5" s="159" t="s">
        <v>32</v>
      </c>
      <c r="G5" s="124" t="s">
        <v>33</v>
      </c>
      <c r="H5" s="129"/>
      <c r="I5" s="124" t="s">
        <v>34</v>
      </c>
      <c r="J5" s="125"/>
      <c r="K5" s="125"/>
      <c r="L5" s="125"/>
      <c r="M5" s="120"/>
      <c r="N5" s="124" t="s">
        <v>34</v>
      </c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0"/>
      <c r="AA5" s="124" t="s">
        <v>35</v>
      </c>
      <c r="AB5" s="125"/>
      <c r="AC5" s="125"/>
      <c r="AD5" s="129"/>
      <c r="AE5" s="115" t="s">
        <v>36</v>
      </c>
      <c r="AF5" s="116"/>
      <c r="AG5" s="116"/>
      <c r="AH5" s="117"/>
      <c r="AI5" s="124" t="s">
        <v>37</v>
      </c>
      <c r="AJ5" s="125"/>
      <c r="AK5" s="125"/>
      <c r="AL5" s="125"/>
      <c r="AM5" s="120"/>
      <c r="AN5" s="115" t="s">
        <v>38</v>
      </c>
      <c r="AO5" s="116"/>
      <c r="AP5" s="117"/>
      <c r="AQ5" s="124" t="s">
        <v>39</v>
      </c>
      <c r="AR5" s="125"/>
      <c r="AS5" s="129"/>
      <c r="AT5" s="124" t="s">
        <v>40</v>
      </c>
      <c r="AU5" s="125"/>
      <c r="AV5" s="129"/>
      <c r="AW5" s="124" t="s">
        <v>41</v>
      </c>
      <c r="AX5" s="125"/>
      <c r="AY5" s="125"/>
      <c r="AZ5" s="125"/>
      <c r="BA5" s="120"/>
      <c r="BB5" s="115" t="s">
        <v>41</v>
      </c>
      <c r="BC5" s="116"/>
      <c r="BD5" s="116"/>
      <c r="BE5" s="117"/>
      <c r="BF5" s="124" t="s">
        <v>42</v>
      </c>
      <c r="BG5" s="125"/>
      <c r="BH5" s="129"/>
      <c r="BI5" s="124" t="s">
        <v>43</v>
      </c>
      <c r="BJ5" s="129"/>
      <c r="BK5" s="124" t="s">
        <v>44</v>
      </c>
      <c r="BL5" s="125"/>
      <c r="BM5" s="120"/>
      <c r="BN5" s="115" t="s">
        <v>45</v>
      </c>
      <c r="BO5" s="116"/>
      <c r="BP5" s="117"/>
      <c r="BQ5" s="131"/>
      <c r="BR5" s="132"/>
      <c r="BS5" s="132"/>
      <c r="BT5" s="133"/>
      <c r="BU5" s="118"/>
      <c r="BV5" s="120"/>
      <c r="BW5" s="131"/>
      <c r="BX5" s="132"/>
      <c r="BY5" s="132"/>
      <c r="BZ5" s="132"/>
      <c r="CA5" s="132"/>
      <c r="CB5" s="132"/>
      <c r="CC5" s="133"/>
      <c r="CD5" s="124" t="s">
        <v>34</v>
      </c>
      <c r="CE5" s="125"/>
      <c r="CF5" s="125"/>
      <c r="CG5" s="125"/>
      <c r="CH5" s="125"/>
      <c r="CI5" s="125"/>
      <c r="CJ5" s="125"/>
      <c r="CK5" s="125"/>
      <c r="CL5" s="125"/>
      <c r="CM5" s="125"/>
      <c r="CN5" s="125"/>
      <c r="CO5" s="125"/>
      <c r="CP5" s="120"/>
      <c r="CQ5" s="124" t="s">
        <v>34</v>
      </c>
      <c r="CR5" s="125"/>
      <c r="CS5" s="125"/>
      <c r="CT5" s="129"/>
      <c r="CU5" s="124" t="s">
        <v>35</v>
      </c>
      <c r="CV5" s="125"/>
      <c r="CW5" s="125"/>
      <c r="CX5" s="129"/>
      <c r="CY5" s="115" t="s">
        <v>36</v>
      </c>
      <c r="CZ5" s="116"/>
      <c r="DA5" s="116"/>
      <c r="DB5" s="116"/>
      <c r="DC5" s="120"/>
      <c r="DD5" s="124" t="s">
        <v>37</v>
      </c>
      <c r="DE5" s="125"/>
      <c r="DF5" s="125"/>
      <c r="DG5" s="129"/>
      <c r="DH5" s="115" t="s">
        <v>46</v>
      </c>
      <c r="DI5" s="116"/>
      <c r="DJ5" s="117"/>
      <c r="DK5" s="124" t="s">
        <v>39</v>
      </c>
      <c r="DL5" s="125"/>
      <c r="DM5" s="129"/>
      <c r="DN5" s="124" t="s">
        <v>40</v>
      </c>
      <c r="DO5" s="125"/>
      <c r="DP5" s="125"/>
      <c r="DQ5" s="120"/>
      <c r="DR5" s="124" t="s">
        <v>41</v>
      </c>
      <c r="DS5" s="125"/>
      <c r="DT5" s="125"/>
      <c r="DU5" s="125"/>
      <c r="DV5" s="125"/>
      <c r="DW5" s="125"/>
      <c r="DX5" s="125"/>
      <c r="DY5" s="129"/>
      <c r="DZ5" s="124" t="s">
        <v>33</v>
      </c>
      <c r="EA5" s="125"/>
      <c r="EB5" s="125"/>
      <c r="EC5" s="125"/>
      <c r="ED5" s="125"/>
      <c r="EE5" s="125"/>
      <c r="EF5" s="125"/>
      <c r="EG5" s="125"/>
      <c r="EH5" s="120"/>
      <c r="EI5" s="124" t="s">
        <v>33</v>
      </c>
      <c r="EJ5" s="125"/>
      <c r="EK5" s="125"/>
      <c r="EL5" s="125"/>
      <c r="EM5" s="129"/>
      <c r="EN5" s="115" t="s">
        <v>34</v>
      </c>
      <c r="EO5" s="116"/>
      <c r="EP5" s="116"/>
      <c r="EQ5" s="116"/>
      <c r="ER5" s="116"/>
      <c r="ES5" s="116"/>
      <c r="ET5" s="116"/>
      <c r="EU5" s="116"/>
      <c r="EV5" s="120"/>
      <c r="EW5" s="124" t="s">
        <v>34</v>
      </c>
      <c r="EX5" s="125"/>
      <c r="EY5" s="125"/>
      <c r="EZ5" s="125"/>
      <c r="FA5" s="125"/>
      <c r="FB5" s="125"/>
      <c r="FC5" s="125"/>
      <c r="FD5" s="129"/>
      <c r="FE5" s="124" t="s">
        <v>35</v>
      </c>
      <c r="FF5" s="125"/>
      <c r="FG5" s="125"/>
      <c r="FH5" s="125"/>
      <c r="FI5" s="120"/>
      <c r="FJ5" s="115" t="s">
        <v>36</v>
      </c>
      <c r="FK5" s="116"/>
      <c r="FL5" s="116"/>
      <c r="FM5" s="117"/>
      <c r="FN5" s="124" t="s">
        <v>47</v>
      </c>
      <c r="FO5" s="125"/>
      <c r="FP5" s="125"/>
      <c r="FQ5" s="129"/>
      <c r="FR5" s="115" t="s">
        <v>38</v>
      </c>
      <c r="FS5" s="116"/>
      <c r="FT5" s="117"/>
      <c r="FU5" s="124" t="s">
        <v>48</v>
      </c>
      <c r="FV5" s="125"/>
      <c r="FW5" s="125"/>
      <c r="FX5" s="133"/>
      <c r="FY5" s="124" t="s">
        <v>49</v>
      </c>
      <c r="FZ5" s="125"/>
      <c r="GA5" s="129"/>
      <c r="GB5" s="124" t="s">
        <v>50</v>
      </c>
      <c r="GC5" s="125"/>
      <c r="GD5" s="125"/>
      <c r="GE5" s="125"/>
      <c r="GF5" s="125"/>
      <c r="GG5" s="125"/>
      <c r="GH5" s="125"/>
      <c r="GI5" s="129"/>
      <c r="GJ5" s="162" t="s">
        <v>51</v>
      </c>
      <c r="GK5" s="163"/>
      <c r="GL5" s="163"/>
      <c r="GM5" s="163"/>
      <c r="GN5" s="120"/>
      <c r="GO5" s="124" t="s">
        <v>52</v>
      </c>
      <c r="GP5" s="129"/>
      <c r="GQ5" s="124" t="s">
        <v>34</v>
      </c>
      <c r="GR5" s="125"/>
      <c r="GS5" s="125"/>
      <c r="GT5" s="125"/>
      <c r="GU5" s="125"/>
      <c r="GV5" s="125"/>
      <c r="GW5" s="125"/>
      <c r="GX5" s="125"/>
      <c r="GY5" s="125"/>
      <c r="GZ5" s="125"/>
      <c r="HA5" s="125"/>
      <c r="HB5" s="125"/>
      <c r="HC5" s="120"/>
      <c r="HD5" s="124" t="s">
        <v>34</v>
      </c>
      <c r="HE5" s="125"/>
      <c r="HF5" s="125"/>
      <c r="HG5" s="129"/>
      <c r="HH5" s="124" t="s">
        <v>35</v>
      </c>
      <c r="HI5" s="125"/>
      <c r="HJ5" s="125"/>
      <c r="HK5" s="129"/>
      <c r="HL5" s="115" t="s">
        <v>36</v>
      </c>
      <c r="HM5" s="116"/>
      <c r="HN5" s="116"/>
      <c r="HO5" s="117"/>
      <c r="HP5" s="124" t="s">
        <v>47</v>
      </c>
      <c r="HQ5" s="125"/>
      <c r="HR5" s="125"/>
      <c r="HS5" s="125"/>
      <c r="HT5" s="120"/>
      <c r="HU5" s="124" t="s">
        <v>34</v>
      </c>
      <c r="HV5" s="125"/>
      <c r="HW5" s="125"/>
      <c r="HX5" s="125"/>
      <c r="HY5" s="125"/>
      <c r="HZ5" s="125"/>
      <c r="IA5" s="125"/>
      <c r="IB5" s="125"/>
      <c r="IC5" s="125"/>
      <c r="ID5" s="125"/>
      <c r="IE5" s="125"/>
      <c r="IF5" s="125"/>
      <c r="IG5" s="120"/>
      <c r="IH5" s="124" t="s">
        <v>34</v>
      </c>
      <c r="II5" s="125"/>
      <c r="IJ5" s="125"/>
      <c r="IK5" s="129"/>
      <c r="IL5" s="124" t="s">
        <v>35</v>
      </c>
      <c r="IM5" s="125"/>
      <c r="IN5" s="125"/>
      <c r="IO5" s="129"/>
      <c r="IP5" s="115" t="s">
        <v>36</v>
      </c>
      <c r="IQ5" s="116"/>
      <c r="IR5" s="116"/>
      <c r="IS5" s="117"/>
      <c r="IT5" s="124" t="s">
        <v>47</v>
      </c>
      <c r="IU5" s="125"/>
      <c r="IV5" s="125"/>
      <c r="IW5" s="125"/>
      <c r="IX5" s="120"/>
      <c r="IY5" s="124" t="s">
        <v>34</v>
      </c>
      <c r="IZ5" s="125"/>
      <c r="JA5" s="125"/>
      <c r="JB5" s="125"/>
      <c r="JC5" s="125"/>
      <c r="JD5" s="125"/>
      <c r="JE5" s="125"/>
      <c r="JF5" s="125"/>
      <c r="JG5" s="125"/>
      <c r="JH5" s="125"/>
      <c r="JI5" s="125"/>
      <c r="JJ5" s="125"/>
      <c r="JK5" s="120"/>
      <c r="JL5" s="124" t="s">
        <v>34</v>
      </c>
      <c r="JM5" s="125"/>
      <c r="JN5" s="125"/>
      <c r="JO5" s="129"/>
      <c r="JP5" s="124" t="s">
        <v>35</v>
      </c>
      <c r="JQ5" s="125"/>
      <c r="JR5" s="125"/>
      <c r="JS5" s="129"/>
      <c r="JT5" s="115" t="s">
        <v>36</v>
      </c>
      <c r="JU5" s="116"/>
      <c r="JV5" s="116"/>
      <c r="JW5" s="117"/>
      <c r="JX5" s="124" t="s">
        <v>47</v>
      </c>
      <c r="JY5" s="125"/>
      <c r="JZ5" s="125"/>
      <c r="KA5" s="125"/>
    </row>
    <row r="6" spans="1:287" s="17" customFormat="1" ht="6.75" customHeight="1" x14ac:dyDescent="0.15">
      <c r="A6" s="120"/>
      <c r="B6" s="131"/>
      <c r="C6" s="133"/>
      <c r="D6" s="131"/>
      <c r="E6" s="133"/>
      <c r="F6" s="160"/>
      <c r="G6" s="131"/>
      <c r="H6" s="133"/>
      <c r="I6" s="131"/>
      <c r="J6" s="132"/>
      <c r="K6" s="132"/>
      <c r="L6" s="132"/>
      <c r="M6" s="120"/>
      <c r="N6" s="131"/>
      <c r="O6" s="132"/>
      <c r="P6" s="132"/>
      <c r="Q6" s="132"/>
      <c r="R6" s="132"/>
      <c r="S6" s="132"/>
      <c r="T6" s="132"/>
      <c r="U6" s="132"/>
      <c r="V6" s="132"/>
      <c r="W6" s="132"/>
      <c r="X6" s="132"/>
      <c r="Y6" s="132"/>
      <c r="Z6" s="120"/>
      <c r="AA6" s="131"/>
      <c r="AB6" s="132"/>
      <c r="AC6" s="132"/>
      <c r="AD6" s="133"/>
      <c r="AE6" s="118"/>
      <c r="AF6" s="119"/>
      <c r="AG6" s="119"/>
      <c r="AH6" s="120"/>
      <c r="AI6" s="131"/>
      <c r="AJ6" s="132"/>
      <c r="AK6" s="132"/>
      <c r="AL6" s="132"/>
      <c r="AM6" s="120"/>
      <c r="AN6" s="118"/>
      <c r="AO6" s="119"/>
      <c r="AP6" s="120"/>
      <c r="AQ6" s="131"/>
      <c r="AR6" s="132"/>
      <c r="AS6" s="133"/>
      <c r="AT6" s="131"/>
      <c r="AU6" s="132"/>
      <c r="AV6" s="133"/>
      <c r="AW6" s="126"/>
      <c r="AX6" s="127"/>
      <c r="AY6" s="127"/>
      <c r="AZ6" s="127"/>
      <c r="BA6" s="120"/>
      <c r="BB6" s="121"/>
      <c r="BC6" s="122"/>
      <c r="BD6" s="122"/>
      <c r="BE6" s="123"/>
      <c r="BF6" s="131"/>
      <c r="BG6" s="132"/>
      <c r="BH6" s="133"/>
      <c r="BI6" s="131"/>
      <c r="BJ6" s="133"/>
      <c r="BK6" s="131"/>
      <c r="BL6" s="132"/>
      <c r="BM6" s="120"/>
      <c r="BN6" s="118"/>
      <c r="BO6" s="119"/>
      <c r="BP6" s="120"/>
      <c r="BQ6" s="131"/>
      <c r="BR6" s="132"/>
      <c r="BS6" s="132"/>
      <c r="BT6" s="133"/>
      <c r="BU6" s="118"/>
      <c r="BV6" s="120"/>
      <c r="BW6" s="131"/>
      <c r="BX6" s="132"/>
      <c r="BY6" s="132"/>
      <c r="BZ6" s="132"/>
      <c r="CA6" s="132"/>
      <c r="CB6" s="132"/>
      <c r="CC6" s="133"/>
      <c r="CD6" s="131"/>
      <c r="CE6" s="132"/>
      <c r="CF6" s="132"/>
      <c r="CG6" s="132"/>
      <c r="CH6" s="132"/>
      <c r="CI6" s="132"/>
      <c r="CJ6" s="132"/>
      <c r="CK6" s="132"/>
      <c r="CL6" s="132"/>
      <c r="CM6" s="132"/>
      <c r="CN6" s="132"/>
      <c r="CO6" s="132"/>
      <c r="CP6" s="120"/>
      <c r="CQ6" s="131"/>
      <c r="CR6" s="132"/>
      <c r="CS6" s="132"/>
      <c r="CT6" s="133"/>
      <c r="CU6" s="131"/>
      <c r="CV6" s="132"/>
      <c r="CW6" s="132"/>
      <c r="CX6" s="133"/>
      <c r="CY6" s="118"/>
      <c r="CZ6" s="119"/>
      <c r="DA6" s="119"/>
      <c r="DB6" s="119"/>
      <c r="DC6" s="120"/>
      <c r="DD6" s="131"/>
      <c r="DE6" s="132"/>
      <c r="DF6" s="132"/>
      <c r="DG6" s="133"/>
      <c r="DH6" s="118"/>
      <c r="DI6" s="119"/>
      <c r="DJ6" s="120"/>
      <c r="DK6" s="131"/>
      <c r="DL6" s="132"/>
      <c r="DM6" s="133"/>
      <c r="DN6" s="131"/>
      <c r="DO6" s="132"/>
      <c r="DP6" s="132"/>
      <c r="DQ6" s="120"/>
      <c r="DR6" s="126"/>
      <c r="DS6" s="127"/>
      <c r="DT6" s="127"/>
      <c r="DU6" s="127"/>
      <c r="DV6" s="127"/>
      <c r="DW6" s="127"/>
      <c r="DX6" s="127"/>
      <c r="DY6" s="130"/>
      <c r="DZ6" s="131"/>
      <c r="EA6" s="132"/>
      <c r="EB6" s="132"/>
      <c r="EC6" s="132"/>
      <c r="ED6" s="132"/>
      <c r="EE6" s="132"/>
      <c r="EF6" s="132"/>
      <c r="EG6" s="132"/>
      <c r="EH6" s="120"/>
      <c r="EI6" s="131"/>
      <c r="EJ6" s="132"/>
      <c r="EK6" s="132"/>
      <c r="EL6" s="132"/>
      <c r="EM6" s="133"/>
      <c r="EN6" s="118"/>
      <c r="EO6" s="119"/>
      <c r="EP6" s="119"/>
      <c r="EQ6" s="119"/>
      <c r="ER6" s="119"/>
      <c r="ES6" s="119"/>
      <c r="ET6" s="119"/>
      <c r="EU6" s="119"/>
      <c r="EV6" s="120"/>
      <c r="EW6" s="131"/>
      <c r="EX6" s="132"/>
      <c r="EY6" s="132"/>
      <c r="EZ6" s="132"/>
      <c r="FA6" s="132"/>
      <c r="FB6" s="132"/>
      <c r="FC6" s="132"/>
      <c r="FD6" s="133"/>
      <c r="FE6" s="131"/>
      <c r="FF6" s="132"/>
      <c r="FG6" s="132"/>
      <c r="FH6" s="132"/>
      <c r="FI6" s="120"/>
      <c r="FJ6" s="118"/>
      <c r="FK6" s="119"/>
      <c r="FL6" s="119"/>
      <c r="FM6" s="120"/>
      <c r="FN6" s="131"/>
      <c r="FO6" s="132"/>
      <c r="FP6" s="132"/>
      <c r="FQ6" s="133"/>
      <c r="FR6" s="118"/>
      <c r="FS6" s="119"/>
      <c r="FT6" s="120"/>
      <c r="FU6" s="131"/>
      <c r="FV6" s="132"/>
      <c r="FW6" s="132"/>
      <c r="FX6" s="133"/>
      <c r="FY6" s="131"/>
      <c r="FZ6" s="132"/>
      <c r="GA6" s="133"/>
      <c r="GB6" s="126"/>
      <c r="GC6" s="127"/>
      <c r="GD6" s="127"/>
      <c r="GE6" s="127"/>
      <c r="GF6" s="127"/>
      <c r="GG6" s="127"/>
      <c r="GH6" s="127"/>
      <c r="GI6" s="130"/>
      <c r="GJ6" s="164"/>
      <c r="GK6" s="165"/>
      <c r="GL6" s="165"/>
      <c r="GM6" s="165"/>
      <c r="GN6" s="120"/>
      <c r="GO6" s="131"/>
      <c r="GP6" s="133"/>
      <c r="GQ6" s="131"/>
      <c r="GR6" s="132"/>
      <c r="GS6" s="132"/>
      <c r="GT6" s="132"/>
      <c r="GU6" s="132"/>
      <c r="GV6" s="132"/>
      <c r="GW6" s="132"/>
      <c r="GX6" s="132"/>
      <c r="GY6" s="132"/>
      <c r="GZ6" s="132"/>
      <c r="HA6" s="132"/>
      <c r="HB6" s="132"/>
      <c r="HC6" s="120"/>
      <c r="HD6" s="131"/>
      <c r="HE6" s="132"/>
      <c r="HF6" s="132"/>
      <c r="HG6" s="133"/>
      <c r="HH6" s="131"/>
      <c r="HI6" s="132"/>
      <c r="HJ6" s="132"/>
      <c r="HK6" s="133"/>
      <c r="HL6" s="118"/>
      <c r="HM6" s="119"/>
      <c r="HN6" s="119"/>
      <c r="HO6" s="120"/>
      <c r="HP6" s="131"/>
      <c r="HQ6" s="132"/>
      <c r="HR6" s="132"/>
      <c r="HS6" s="132"/>
      <c r="HT6" s="120"/>
      <c r="HU6" s="131"/>
      <c r="HV6" s="132"/>
      <c r="HW6" s="132"/>
      <c r="HX6" s="132"/>
      <c r="HY6" s="132"/>
      <c r="HZ6" s="132"/>
      <c r="IA6" s="132"/>
      <c r="IB6" s="132"/>
      <c r="IC6" s="132"/>
      <c r="ID6" s="132"/>
      <c r="IE6" s="132"/>
      <c r="IF6" s="132"/>
      <c r="IG6" s="120"/>
      <c r="IH6" s="131"/>
      <c r="II6" s="132"/>
      <c r="IJ6" s="132"/>
      <c r="IK6" s="133"/>
      <c r="IL6" s="131"/>
      <c r="IM6" s="132"/>
      <c r="IN6" s="132"/>
      <c r="IO6" s="133"/>
      <c r="IP6" s="118"/>
      <c r="IQ6" s="119"/>
      <c r="IR6" s="119"/>
      <c r="IS6" s="120"/>
      <c r="IT6" s="131"/>
      <c r="IU6" s="132"/>
      <c r="IV6" s="132"/>
      <c r="IW6" s="132"/>
      <c r="IX6" s="120"/>
      <c r="IY6" s="131"/>
      <c r="IZ6" s="132"/>
      <c r="JA6" s="132"/>
      <c r="JB6" s="132"/>
      <c r="JC6" s="132"/>
      <c r="JD6" s="132"/>
      <c r="JE6" s="132"/>
      <c r="JF6" s="132"/>
      <c r="JG6" s="132"/>
      <c r="JH6" s="132"/>
      <c r="JI6" s="132"/>
      <c r="JJ6" s="132"/>
      <c r="JK6" s="120"/>
      <c r="JL6" s="131"/>
      <c r="JM6" s="132"/>
      <c r="JN6" s="132"/>
      <c r="JO6" s="133"/>
      <c r="JP6" s="131"/>
      <c r="JQ6" s="132"/>
      <c r="JR6" s="132"/>
      <c r="JS6" s="133"/>
      <c r="JT6" s="118"/>
      <c r="JU6" s="119"/>
      <c r="JV6" s="119"/>
      <c r="JW6" s="120"/>
      <c r="JX6" s="131"/>
      <c r="JY6" s="132"/>
      <c r="JZ6" s="132"/>
      <c r="KA6" s="132"/>
    </row>
    <row r="7" spans="1:287" s="17" customFormat="1" ht="6.75" customHeight="1" x14ac:dyDescent="0.15">
      <c r="A7" s="120"/>
      <c r="B7" s="131"/>
      <c r="C7" s="133"/>
      <c r="D7" s="131"/>
      <c r="E7" s="133"/>
      <c r="F7" s="160"/>
      <c r="G7" s="131"/>
      <c r="H7" s="133"/>
      <c r="I7" s="126"/>
      <c r="J7" s="127"/>
      <c r="K7" s="127"/>
      <c r="L7" s="127"/>
      <c r="M7" s="120"/>
      <c r="N7" s="126"/>
      <c r="O7" s="127"/>
      <c r="P7" s="127"/>
      <c r="Q7" s="127"/>
      <c r="R7" s="127"/>
      <c r="S7" s="127"/>
      <c r="T7" s="127"/>
      <c r="U7" s="127"/>
      <c r="V7" s="127"/>
      <c r="W7" s="127"/>
      <c r="X7" s="127"/>
      <c r="Y7" s="127"/>
      <c r="Z7" s="120"/>
      <c r="AA7" s="131"/>
      <c r="AB7" s="132"/>
      <c r="AC7" s="132"/>
      <c r="AD7" s="133"/>
      <c r="AE7" s="118"/>
      <c r="AF7" s="119"/>
      <c r="AG7" s="119"/>
      <c r="AH7" s="120"/>
      <c r="AI7" s="131"/>
      <c r="AJ7" s="132"/>
      <c r="AK7" s="132"/>
      <c r="AL7" s="132"/>
      <c r="AM7" s="120"/>
      <c r="AN7" s="118"/>
      <c r="AO7" s="119"/>
      <c r="AP7" s="120"/>
      <c r="AQ7" s="131"/>
      <c r="AR7" s="132"/>
      <c r="AS7" s="133"/>
      <c r="AT7" s="131"/>
      <c r="AU7" s="132"/>
      <c r="AV7" s="133"/>
      <c r="AW7" s="124" t="s">
        <v>53</v>
      </c>
      <c r="AX7" s="125"/>
      <c r="AY7" s="125"/>
      <c r="AZ7" s="125"/>
      <c r="BA7" s="120"/>
      <c r="BB7" s="115" t="s">
        <v>54</v>
      </c>
      <c r="BC7" s="116"/>
      <c r="BD7" s="116"/>
      <c r="BE7" s="117"/>
      <c r="BF7" s="131"/>
      <c r="BG7" s="132"/>
      <c r="BH7" s="133"/>
      <c r="BI7" s="131"/>
      <c r="BJ7" s="133"/>
      <c r="BK7" s="131"/>
      <c r="BL7" s="132"/>
      <c r="BM7" s="120"/>
      <c r="BN7" s="118"/>
      <c r="BO7" s="119"/>
      <c r="BP7" s="120"/>
      <c r="BQ7" s="126"/>
      <c r="BR7" s="127"/>
      <c r="BS7" s="127"/>
      <c r="BT7" s="130"/>
      <c r="BU7" s="118"/>
      <c r="BV7" s="120"/>
      <c r="BW7" s="126"/>
      <c r="BX7" s="127"/>
      <c r="BY7" s="127"/>
      <c r="BZ7" s="127"/>
      <c r="CA7" s="127"/>
      <c r="CB7" s="127"/>
      <c r="CC7" s="133"/>
      <c r="CD7" s="126"/>
      <c r="CE7" s="127"/>
      <c r="CF7" s="127"/>
      <c r="CG7" s="127"/>
      <c r="CH7" s="127"/>
      <c r="CI7" s="127"/>
      <c r="CJ7" s="127"/>
      <c r="CK7" s="127"/>
      <c r="CL7" s="127"/>
      <c r="CM7" s="127"/>
      <c r="CN7" s="127"/>
      <c r="CO7" s="127"/>
      <c r="CP7" s="120"/>
      <c r="CQ7" s="126"/>
      <c r="CR7" s="127"/>
      <c r="CS7" s="127"/>
      <c r="CT7" s="130"/>
      <c r="CU7" s="131"/>
      <c r="CV7" s="132"/>
      <c r="CW7" s="132"/>
      <c r="CX7" s="133"/>
      <c r="CY7" s="118"/>
      <c r="CZ7" s="119"/>
      <c r="DA7" s="119"/>
      <c r="DB7" s="119"/>
      <c r="DC7" s="120"/>
      <c r="DD7" s="131"/>
      <c r="DE7" s="132"/>
      <c r="DF7" s="132"/>
      <c r="DG7" s="133"/>
      <c r="DH7" s="118"/>
      <c r="DI7" s="119"/>
      <c r="DJ7" s="120"/>
      <c r="DK7" s="131"/>
      <c r="DL7" s="132"/>
      <c r="DM7" s="133"/>
      <c r="DN7" s="131"/>
      <c r="DO7" s="132"/>
      <c r="DP7" s="132"/>
      <c r="DQ7" s="120"/>
      <c r="DR7" s="124" t="s">
        <v>55</v>
      </c>
      <c r="DS7" s="125"/>
      <c r="DT7" s="125"/>
      <c r="DU7" s="129"/>
      <c r="DV7" s="124" t="s">
        <v>54</v>
      </c>
      <c r="DW7" s="125"/>
      <c r="DX7" s="125"/>
      <c r="DY7" s="129"/>
      <c r="DZ7" s="126"/>
      <c r="EA7" s="127"/>
      <c r="EB7" s="127"/>
      <c r="EC7" s="127"/>
      <c r="ED7" s="127"/>
      <c r="EE7" s="127"/>
      <c r="EF7" s="127"/>
      <c r="EG7" s="127"/>
      <c r="EH7" s="120"/>
      <c r="EI7" s="126"/>
      <c r="EJ7" s="127"/>
      <c r="EK7" s="127"/>
      <c r="EL7" s="127"/>
      <c r="EM7" s="130"/>
      <c r="EN7" s="121"/>
      <c r="EO7" s="122"/>
      <c r="EP7" s="122"/>
      <c r="EQ7" s="122"/>
      <c r="ER7" s="122"/>
      <c r="ES7" s="122"/>
      <c r="ET7" s="122"/>
      <c r="EU7" s="122"/>
      <c r="EV7" s="120"/>
      <c r="EW7" s="126"/>
      <c r="EX7" s="127"/>
      <c r="EY7" s="127"/>
      <c r="EZ7" s="127"/>
      <c r="FA7" s="127"/>
      <c r="FB7" s="127"/>
      <c r="FC7" s="127"/>
      <c r="FD7" s="130"/>
      <c r="FE7" s="131"/>
      <c r="FF7" s="132"/>
      <c r="FG7" s="132"/>
      <c r="FH7" s="132"/>
      <c r="FI7" s="120"/>
      <c r="FJ7" s="118"/>
      <c r="FK7" s="119"/>
      <c r="FL7" s="119"/>
      <c r="FM7" s="120"/>
      <c r="FN7" s="131"/>
      <c r="FO7" s="132"/>
      <c r="FP7" s="132"/>
      <c r="FQ7" s="133"/>
      <c r="FR7" s="118"/>
      <c r="FS7" s="119"/>
      <c r="FT7" s="120"/>
      <c r="FU7" s="131"/>
      <c r="FV7" s="132"/>
      <c r="FW7" s="132"/>
      <c r="FX7" s="133"/>
      <c r="FY7" s="131"/>
      <c r="FZ7" s="132"/>
      <c r="GA7" s="133"/>
      <c r="GB7" s="124" t="s">
        <v>53</v>
      </c>
      <c r="GC7" s="125"/>
      <c r="GD7" s="125"/>
      <c r="GE7" s="129"/>
      <c r="GF7" s="124" t="s">
        <v>54</v>
      </c>
      <c r="GG7" s="125"/>
      <c r="GH7" s="125"/>
      <c r="GI7" s="129"/>
      <c r="GJ7" s="166"/>
      <c r="GK7" s="167"/>
      <c r="GL7" s="167"/>
      <c r="GM7" s="167"/>
      <c r="GN7" s="120"/>
      <c r="GO7" s="126"/>
      <c r="GP7" s="130"/>
      <c r="GQ7" s="126"/>
      <c r="GR7" s="127"/>
      <c r="GS7" s="127"/>
      <c r="GT7" s="127"/>
      <c r="GU7" s="127"/>
      <c r="GV7" s="127"/>
      <c r="GW7" s="127"/>
      <c r="GX7" s="127"/>
      <c r="GY7" s="127"/>
      <c r="GZ7" s="127"/>
      <c r="HA7" s="127"/>
      <c r="HB7" s="127"/>
      <c r="HC7" s="120"/>
      <c r="HD7" s="126"/>
      <c r="HE7" s="127"/>
      <c r="HF7" s="127"/>
      <c r="HG7" s="130"/>
      <c r="HH7" s="131"/>
      <c r="HI7" s="132"/>
      <c r="HJ7" s="132"/>
      <c r="HK7" s="133"/>
      <c r="HL7" s="118"/>
      <c r="HM7" s="119"/>
      <c r="HN7" s="119"/>
      <c r="HO7" s="120"/>
      <c r="HP7" s="131"/>
      <c r="HQ7" s="132"/>
      <c r="HR7" s="132"/>
      <c r="HS7" s="132"/>
      <c r="HT7" s="120"/>
      <c r="HU7" s="126"/>
      <c r="HV7" s="127"/>
      <c r="HW7" s="127"/>
      <c r="HX7" s="127"/>
      <c r="HY7" s="127"/>
      <c r="HZ7" s="127"/>
      <c r="IA7" s="127"/>
      <c r="IB7" s="127"/>
      <c r="IC7" s="127"/>
      <c r="ID7" s="127"/>
      <c r="IE7" s="127"/>
      <c r="IF7" s="127"/>
      <c r="IG7" s="120"/>
      <c r="IH7" s="126"/>
      <c r="II7" s="127"/>
      <c r="IJ7" s="127"/>
      <c r="IK7" s="130"/>
      <c r="IL7" s="131"/>
      <c r="IM7" s="132"/>
      <c r="IN7" s="132"/>
      <c r="IO7" s="133"/>
      <c r="IP7" s="118"/>
      <c r="IQ7" s="119"/>
      <c r="IR7" s="119"/>
      <c r="IS7" s="120"/>
      <c r="IT7" s="131"/>
      <c r="IU7" s="132"/>
      <c r="IV7" s="132"/>
      <c r="IW7" s="132"/>
      <c r="IX7" s="120"/>
      <c r="IY7" s="126"/>
      <c r="IZ7" s="127"/>
      <c r="JA7" s="127"/>
      <c r="JB7" s="127"/>
      <c r="JC7" s="127"/>
      <c r="JD7" s="127"/>
      <c r="JE7" s="127"/>
      <c r="JF7" s="127"/>
      <c r="JG7" s="127"/>
      <c r="JH7" s="127"/>
      <c r="JI7" s="127"/>
      <c r="JJ7" s="127"/>
      <c r="JK7" s="120"/>
      <c r="JL7" s="126"/>
      <c r="JM7" s="127"/>
      <c r="JN7" s="127"/>
      <c r="JO7" s="130"/>
      <c r="JP7" s="131"/>
      <c r="JQ7" s="132"/>
      <c r="JR7" s="132"/>
      <c r="JS7" s="133"/>
      <c r="JT7" s="118"/>
      <c r="JU7" s="119"/>
      <c r="JV7" s="119"/>
      <c r="JW7" s="120"/>
      <c r="JX7" s="131"/>
      <c r="JY7" s="132"/>
      <c r="JZ7" s="132"/>
      <c r="KA7" s="132"/>
    </row>
    <row r="8" spans="1:287" s="17" customFormat="1" ht="6.75" customHeight="1" x14ac:dyDescent="0.15">
      <c r="A8" s="120"/>
      <c r="B8" s="131"/>
      <c r="C8" s="133"/>
      <c r="D8" s="131"/>
      <c r="E8" s="133"/>
      <c r="F8" s="160"/>
      <c r="G8" s="131"/>
      <c r="H8" s="133"/>
      <c r="I8" s="134" t="s">
        <v>2</v>
      </c>
      <c r="J8" s="135"/>
      <c r="K8" s="135"/>
      <c r="L8" s="135"/>
      <c r="M8" s="120"/>
      <c r="N8" s="124" t="s">
        <v>56</v>
      </c>
      <c r="O8" s="125"/>
      <c r="P8" s="125"/>
      <c r="Q8" s="129"/>
      <c r="R8" s="115" t="s">
        <v>57</v>
      </c>
      <c r="S8" s="116"/>
      <c r="T8" s="116"/>
      <c r="U8" s="117"/>
      <c r="V8" s="115" t="s">
        <v>58</v>
      </c>
      <c r="W8" s="116"/>
      <c r="X8" s="116"/>
      <c r="Y8" s="116"/>
      <c r="Z8" s="120"/>
      <c r="AA8" s="131"/>
      <c r="AB8" s="132"/>
      <c r="AC8" s="132"/>
      <c r="AD8" s="133"/>
      <c r="AE8" s="118"/>
      <c r="AF8" s="119"/>
      <c r="AG8" s="119"/>
      <c r="AH8" s="120"/>
      <c r="AI8" s="131"/>
      <c r="AJ8" s="132"/>
      <c r="AK8" s="132"/>
      <c r="AL8" s="132"/>
      <c r="AM8" s="120"/>
      <c r="AN8" s="118"/>
      <c r="AO8" s="119"/>
      <c r="AP8" s="120"/>
      <c r="AQ8" s="131"/>
      <c r="AR8" s="132"/>
      <c r="AS8" s="133"/>
      <c r="AT8" s="131"/>
      <c r="AU8" s="132"/>
      <c r="AV8" s="133"/>
      <c r="AW8" s="126"/>
      <c r="AX8" s="127"/>
      <c r="AY8" s="127"/>
      <c r="AZ8" s="127"/>
      <c r="BA8" s="120"/>
      <c r="BB8" s="121"/>
      <c r="BC8" s="122"/>
      <c r="BD8" s="122"/>
      <c r="BE8" s="123"/>
      <c r="BF8" s="131"/>
      <c r="BG8" s="132"/>
      <c r="BH8" s="133"/>
      <c r="BI8" s="131"/>
      <c r="BJ8" s="133"/>
      <c r="BK8" s="131"/>
      <c r="BL8" s="132"/>
      <c r="BM8" s="120"/>
      <c r="BN8" s="118"/>
      <c r="BO8" s="119"/>
      <c r="BP8" s="120"/>
      <c r="BQ8" s="124" t="s">
        <v>53</v>
      </c>
      <c r="BR8" s="129"/>
      <c r="BS8" s="124" t="s">
        <v>59</v>
      </c>
      <c r="BT8" s="129"/>
      <c r="BU8" s="118"/>
      <c r="BV8" s="120"/>
      <c r="BW8" s="124" t="s">
        <v>60</v>
      </c>
      <c r="BX8" s="129"/>
      <c r="BY8" s="124" t="s">
        <v>53</v>
      </c>
      <c r="BZ8" s="129"/>
      <c r="CA8" s="124" t="s">
        <v>59</v>
      </c>
      <c r="CB8" s="125"/>
      <c r="CC8" s="133"/>
      <c r="CD8" s="134" t="s">
        <v>2</v>
      </c>
      <c r="CE8" s="135"/>
      <c r="CF8" s="135"/>
      <c r="CG8" s="136"/>
      <c r="CH8" s="124" t="s">
        <v>56</v>
      </c>
      <c r="CI8" s="125"/>
      <c r="CJ8" s="125"/>
      <c r="CK8" s="129"/>
      <c r="CL8" s="115" t="s">
        <v>57</v>
      </c>
      <c r="CM8" s="116"/>
      <c r="CN8" s="116"/>
      <c r="CO8" s="116"/>
      <c r="CP8" s="120"/>
      <c r="CQ8" s="115" t="s">
        <v>58</v>
      </c>
      <c r="CR8" s="116"/>
      <c r="CS8" s="116"/>
      <c r="CT8" s="117"/>
      <c r="CU8" s="131"/>
      <c r="CV8" s="132"/>
      <c r="CW8" s="132"/>
      <c r="CX8" s="133"/>
      <c r="CY8" s="118"/>
      <c r="CZ8" s="119"/>
      <c r="DA8" s="119"/>
      <c r="DB8" s="119"/>
      <c r="DC8" s="120"/>
      <c r="DD8" s="131"/>
      <c r="DE8" s="132"/>
      <c r="DF8" s="132"/>
      <c r="DG8" s="133"/>
      <c r="DH8" s="118"/>
      <c r="DI8" s="119"/>
      <c r="DJ8" s="120"/>
      <c r="DK8" s="131"/>
      <c r="DL8" s="132"/>
      <c r="DM8" s="133"/>
      <c r="DN8" s="131"/>
      <c r="DO8" s="132"/>
      <c r="DP8" s="132"/>
      <c r="DQ8" s="120"/>
      <c r="DR8" s="126"/>
      <c r="DS8" s="127"/>
      <c r="DT8" s="127"/>
      <c r="DU8" s="130"/>
      <c r="DV8" s="126"/>
      <c r="DW8" s="127"/>
      <c r="DX8" s="127"/>
      <c r="DY8" s="130"/>
      <c r="DZ8" s="143" t="s">
        <v>2</v>
      </c>
      <c r="EA8" s="168"/>
      <c r="EB8" s="144"/>
      <c r="EC8" s="124" t="s">
        <v>42</v>
      </c>
      <c r="ED8" s="125"/>
      <c r="EE8" s="129"/>
      <c r="EF8" s="124" t="s">
        <v>43</v>
      </c>
      <c r="EG8" s="125"/>
      <c r="EH8" s="120"/>
      <c r="EI8" s="124" t="s">
        <v>44</v>
      </c>
      <c r="EJ8" s="125"/>
      <c r="EK8" s="128" t="s">
        <v>61</v>
      </c>
      <c r="EL8" s="128"/>
      <c r="EM8" s="128"/>
      <c r="EN8" s="134" t="s">
        <v>2</v>
      </c>
      <c r="EO8" s="135"/>
      <c r="EP8" s="135"/>
      <c r="EQ8" s="136"/>
      <c r="ER8" s="124" t="s">
        <v>56</v>
      </c>
      <c r="ES8" s="125"/>
      <c r="ET8" s="125"/>
      <c r="EU8" s="125"/>
      <c r="EV8" s="120"/>
      <c r="EW8" s="115" t="s">
        <v>57</v>
      </c>
      <c r="EX8" s="116"/>
      <c r="EY8" s="116"/>
      <c r="EZ8" s="117"/>
      <c r="FA8" s="115" t="s">
        <v>58</v>
      </c>
      <c r="FB8" s="116"/>
      <c r="FC8" s="116"/>
      <c r="FD8" s="117"/>
      <c r="FE8" s="131"/>
      <c r="FF8" s="132"/>
      <c r="FG8" s="132"/>
      <c r="FH8" s="132"/>
      <c r="FI8" s="120"/>
      <c r="FJ8" s="118"/>
      <c r="FK8" s="119"/>
      <c r="FL8" s="119"/>
      <c r="FM8" s="120"/>
      <c r="FN8" s="131"/>
      <c r="FO8" s="132"/>
      <c r="FP8" s="132"/>
      <c r="FQ8" s="133"/>
      <c r="FR8" s="118"/>
      <c r="FS8" s="119"/>
      <c r="FT8" s="120"/>
      <c r="FU8" s="131"/>
      <c r="FV8" s="132"/>
      <c r="FW8" s="132"/>
      <c r="FX8" s="133"/>
      <c r="FY8" s="131"/>
      <c r="FZ8" s="132"/>
      <c r="GA8" s="133"/>
      <c r="GB8" s="126"/>
      <c r="GC8" s="127"/>
      <c r="GD8" s="127"/>
      <c r="GE8" s="130"/>
      <c r="GF8" s="126"/>
      <c r="GG8" s="127"/>
      <c r="GH8" s="127"/>
      <c r="GI8" s="130"/>
      <c r="GJ8" s="143" t="s">
        <v>2</v>
      </c>
      <c r="GK8" s="144"/>
      <c r="GL8" s="124" t="s">
        <v>62</v>
      </c>
      <c r="GM8" s="125"/>
      <c r="GN8" s="120"/>
      <c r="GO8" s="124" t="s">
        <v>63</v>
      </c>
      <c r="GP8" s="129"/>
      <c r="GQ8" s="134" t="s">
        <v>2</v>
      </c>
      <c r="GR8" s="135"/>
      <c r="GS8" s="135"/>
      <c r="GT8" s="136"/>
      <c r="GU8" s="124" t="s">
        <v>56</v>
      </c>
      <c r="GV8" s="125"/>
      <c r="GW8" s="125"/>
      <c r="GX8" s="129"/>
      <c r="GY8" s="115" t="s">
        <v>57</v>
      </c>
      <c r="GZ8" s="116"/>
      <c r="HA8" s="116"/>
      <c r="HB8" s="116"/>
      <c r="HC8" s="120"/>
      <c r="HD8" s="115" t="s">
        <v>58</v>
      </c>
      <c r="HE8" s="116"/>
      <c r="HF8" s="116"/>
      <c r="HG8" s="117"/>
      <c r="HH8" s="131"/>
      <c r="HI8" s="132"/>
      <c r="HJ8" s="132"/>
      <c r="HK8" s="133"/>
      <c r="HL8" s="118"/>
      <c r="HM8" s="119"/>
      <c r="HN8" s="119"/>
      <c r="HO8" s="120"/>
      <c r="HP8" s="131"/>
      <c r="HQ8" s="132"/>
      <c r="HR8" s="132"/>
      <c r="HS8" s="132"/>
      <c r="HT8" s="120"/>
      <c r="HU8" s="134" t="s">
        <v>2</v>
      </c>
      <c r="HV8" s="135"/>
      <c r="HW8" s="135"/>
      <c r="HX8" s="136"/>
      <c r="HY8" s="124" t="s">
        <v>56</v>
      </c>
      <c r="HZ8" s="125"/>
      <c r="IA8" s="125"/>
      <c r="IB8" s="129"/>
      <c r="IC8" s="115" t="s">
        <v>57</v>
      </c>
      <c r="ID8" s="116"/>
      <c r="IE8" s="116"/>
      <c r="IF8" s="116"/>
      <c r="IG8" s="120"/>
      <c r="IH8" s="115" t="s">
        <v>58</v>
      </c>
      <c r="II8" s="116"/>
      <c r="IJ8" s="116"/>
      <c r="IK8" s="117"/>
      <c r="IL8" s="131"/>
      <c r="IM8" s="132"/>
      <c r="IN8" s="132"/>
      <c r="IO8" s="133"/>
      <c r="IP8" s="118"/>
      <c r="IQ8" s="119"/>
      <c r="IR8" s="119"/>
      <c r="IS8" s="120"/>
      <c r="IT8" s="131"/>
      <c r="IU8" s="132"/>
      <c r="IV8" s="132"/>
      <c r="IW8" s="132"/>
      <c r="IX8" s="120"/>
      <c r="IY8" s="134" t="s">
        <v>2</v>
      </c>
      <c r="IZ8" s="135"/>
      <c r="JA8" s="135"/>
      <c r="JB8" s="136"/>
      <c r="JC8" s="124" t="s">
        <v>56</v>
      </c>
      <c r="JD8" s="125"/>
      <c r="JE8" s="125"/>
      <c r="JF8" s="129"/>
      <c r="JG8" s="115" t="s">
        <v>57</v>
      </c>
      <c r="JH8" s="116"/>
      <c r="JI8" s="116"/>
      <c r="JJ8" s="116"/>
      <c r="JK8" s="120"/>
      <c r="JL8" s="115" t="s">
        <v>58</v>
      </c>
      <c r="JM8" s="116"/>
      <c r="JN8" s="116"/>
      <c r="JO8" s="117"/>
      <c r="JP8" s="131"/>
      <c r="JQ8" s="132"/>
      <c r="JR8" s="132"/>
      <c r="JS8" s="133"/>
      <c r="JT8" s="118"/>
      <c r="JU8" s="119"/>
      <c r="JV8" s="119"/>
      <c r="JW8" s="120"/>
      <c r="JX8" s="131"/>
      <c r="JY8" s="132"/>
      <c r="JZ8" s="132"/>
      <c r="KA8" s="132"/>
    </row>
    <row r="9" spans="1:287" s="17" customFormat="1" ht="6.75" customHeight="1" x14ac:dyDescent="0.15">
      <c r="A9" s="120"/>
      <c r="B9" s="131"/>
      <c r="C9" s="133"/>
      <c r="D9" s="131"/>
      <c r="E9" s="133"/>
      <c r="F9" s="160"/>
      <c r="G9" s="131"/>
      <c r="H9" s="133"/>
      <c r="I9" s="137"/>
      <c r="J9" s="138"/>
      <c r="K9" s="138"/>
      <c r="L9" s="138"/>
      <c r="M9" s="120"/>
      <c r="N9" s="131"/>
      <c r="O9" s="132"/>
      <c r="P9" s="132"/>
      <c r="Q9" s="133"/>
      <c r="R9" s="118"/>
      <c r="S9" s="119"/>
      <c r="T9" s="119"/>
      <c r="U9" s="120"/>
      <c r="V9" s="118"/>
      <c r="W9" s="119"/>
      <c r="X9" s="119"/>
      <c r="Y9" s="119"/>
      <c r="Z9" s="120"/>
      <c r="AA9" s="131"/>
      <c r="AB9" s="132"/>
      <c r="AC9" s="132"/>
      <c r="AD9" s="133"/>
      <c r="AE9" s="118"/>
      <c r="AF9" s="119"/>
      <c r="AG9" s="119"/>
      <c r="AH9" s="120"/>
      <c r="AI9" s="131"/>
      <c r="AJ9" s="132"/>
      <c r="AK9" s="132"/>
      <c r="AL9" s="132"/>
      <c r="AM9" s="120"/>
      <c r="AN9" s="118"/>
      <c r="AO9" s="119"/>
      <c r="AP9" s="120"/>
      <c r="AQ9" s="131"/>
      <c r="AR9" s="132"/>
      <c r="AS9" s="133"/>
      <c r="AT9" s="131"/>
      <c r="AU9" s="132"/>
      <c r="AV9" s="133"/>
      <c r="AW9" s="115" t="s">
        <v>56</v>
      </c>
      <c r="AX9" s="117"/>
      <c r="AY9" s="124" t="s">
        <v>64</v>
      </c>
      <c r="AZ9" s="125"/>
      <c r="BA9" s="120"/>
      <c r="BB9" s="124" t="s">
        <v>56</v>
      </c>
      <c r="BC9" s="125"/>
      <c r="BD9" s="128" t="s">
        <v>64</v>
      </c>
      <c r="BE9" s="128"/>
      <c r="BF9" s="131"/>
      <c r="BG9" s="132"/>
      <c r="BH9" s="133"/>
      <c r="BI9" s="131"/>
      <c r="BJ9" s="133"/>
      <c r="BK9" s="131"/>
      <c r="BL9" s="132"/>
      <c r="BM9" s="120"/>
      <c r="BN9" s="118"/>
      <c r="BO9" s="119"/>
      <c r="BP9" s="120"/>
      <c r="BQ9" s="131"/>
      <c r="BR9" s="133"/>
      <c r="BS9" s="131"/>
      <c r="BT9" s="133"/>
      <c r="BU9" s="118"/>
      <c r="BV9" s="120"/>
      <c r="BW9" s="131"/>
      <c r="BX9" s="133"/>
      <c r="BY9" s="131"/>
      <c r="BZ9" s="133"/>
      <c r="CA9" s="131"/>
      <c r="CB9" s="132"/>
      <c r="CC9" s="133"/>
      <c r="CD9" s="137"/>
      <c r="CE9" s="138"/>
      <c r="CF9" s="138"/>
      <c r="CG9" s="139"/>
      <c r="CH9" s="131"/>
      <c r="CI9" s="132"/>
      <c r="CJ9" s="132"/>
      <c r="CK9" s="133"/>
      <c r="CL9" s="118"/>
      <c r="CM9" s="119"/>
      <c r="CN9" s="119"/>
      <c r="CO9" s="119"/>
      <c r="CP9" s="120"/>
      <c r="CQ9" s="118"/>
      <c r="CR9" s="119"/>
      <c r="CS9" s="119"/>
      <c r="CT9" s="120"/>
      <c r="CU9" s="131"/>
      <c r="CV9" s="132"/>
      <c r="CW9" s="132"/>
      <c r="CX9" s="133"/>
      <c r="CY9" s="118"/>
      <c r="CZ9" s="119"/>
      <c r="DA9" s="119"/>
      <c r="DB9" s="119"/>
      <c r="DC9" s="120"/>
      <c r="DD9" s="131"/>
      <c r="DE9" s="132"/>
      <c r="DF9" s="132"/>
      <c r="DG9" s="133"/>
      <c r="DH9" s="118"/>
      <c r="DI9" s="119"/>
      <c r="DJ9" s="120"/>
      <c r="DK9" s="131"/>
      <c r="DL9" s="132"/>
      <c r="DM9" s="133"/>
      <c r="DN9" s="131"/>
      <c r="DO9" s="132"/>
      <c r="DP9" s="132"/>
      <c r="DQ9" s="120"/>
      <c r="DR9" s="124" t="s">
        <v>56</v>
      </c>
      <c r="DS9" s="129"/>
      <c r="DT9" s="124" t="s">
        <v>64</v>
      </c>
      <c r="DU9" s="129"/>
      <c r="DV9" s="124" t="s">
        <v>56</v>
      </c>
      <c r="DW9" s="129"/>
      <c r="DX9" s="124" t="s">
        <v>64</v>
      </c>
      <c r="DY9" s="129"/>
      <c r="DZ9" s="145"/>
      <c r="EA9" s="169"/>
      <c r="EB9" s="146"/>
      <c r="EC9" s="131"/>
      <c r="ED9" s="132"/>
      <c r="EE9" s="133"/>
      <c r="EF9" s="131"/>
      <c r="EG9" s="132"/>
      <c r="EH9" s="120"/>
      <c r="EI9" s="131"/>
      <c r="EJ9" s="132"/>
      <c r="EK9" s="128"/>
      <c r="EL9" s="128"/>
      <c r="EM9" s="128"/>
      <c r="EN9" s="137"/>
      <c r="EO9" s="138"/>
      <c r="EP9" s="138"/>
      <c r="EQ9" s="139"/>
      <c r="ER9" s="131"/>
      <c r="ES9" s="132"/>
      <c r="ET9" s="132"/>
      <c r="EU9" s="132"/>
      <c r="EV9" s="120"/>
      <c r="EW9" s="118"/>
      <c r="EX9" s="119"/>
      <c r="EY9" s="119"/>
      <c r="EZ9" s="120"/>
      <c r="FA9" s="118"/>
      <c r="FB9" s="119"/>
      <c r="FC9" s="119"/>
      <c r="FD9" s="120"/>
      <c r="FE9" s="131"/>
      <c r="FF9" s="132"/>
      <c r="FG9" s="132"/>
      <c r="FH9" s="132"/>
      <c r="FI9" s="120"/>
      <c r="FJ9" s="118"/>
      <c r="FK9" s="119"/>
      <c r="FL9" s="119"/>
      <c r="FM9" s="120"/>
      <c r="FN9" s="131"/>
      <c r="FO9" s="132"/>
      <c r="FP9" s="132"/>
      <c r="FQ9" s="133"/>
      <c r="FR9" s="118"/>
      <c r="FS9" s="119"/>
      <c r="FT9" s="120"/>
      <c r="FU9" s="131"/>
      <c r="FV9" s="132"/>
      <c r="FW9" s="132"/>
      <c r="FX9" s="133"/>
      <c r="FY9" s="131"/>
      <c r="FZ9" s="132"/>
      <c r="GA9" s="133"/>
      <c r="GB9" s="124" t="s">
        <v>56</v>
      </c>
      <c r="GC9" s="129"/>
      <c r="GD9" s="124" t="s">
        <v>64</v>
      </c>
      <c r="GE9" s="129"/>
      <c r="GF9" s="124" t="s">
        <v>56</v>
      </c>
      <c r="GG9" s="129"/>
      <c r="GH9" s="124" t="s">
        <v>64</v>
      </c>
      <c r="GI9" s="129"/>
      <c r="GJ9" s="145"/>
      <c r="GK9" s="146"/>
      <c r="GL9" s="131"/>
      <c r="GM9" s="132"/>
      <c r="GN9" s="120"/>
      <c r="GO9" s="131"/>
      <c r="GP9" s="133"/>
      <c r="GQ9" s="137"/>
      <c r="GR9" s="138"/>
      <c r="GS9" s="138"/>
      <c r="GT9" s="139"/>
      <c r="GU9" s="131"/>
      <c r="GV9" s="132"/>
      <c r="GW9" s="132"/>
      <c r="GX9" s="133"/>
      <c r="GY9" s="118"/>
      <c r="GZ9" s="119"/>
      <c r="HA9" s="119"/>
      <c r="HB9" s="119"/>
      <c r="HC9" s="120"/>
      <c r="HD9" s="118"/>
      <c r="HE9" s="119"/>
      <c r="HF9" s="119"/>
      <c r="HG9" s="120"/>
      <c r="HH9" s="131"/>
      <c r="HI9" s="132"/>
      <c r="HJ9" s="132"/>
      <c r="HK9" s="133"/>
      <c r="HL9" s="118"/>
      <c r="HM9" s="119"/>
      <c r="HN9" s="119"/>
      <c r="HO9" s="120"/>
      <c r="HP9" s="131"/>
      <c r="HQ9" s="132"/>
      <c r="HR9" s="132"/>
      <c r="HS9" s="132"/>
      <c r="HT9" s="120"/>
      <c r="HU9" s="137"/>
      <c r="HV9" s="138"/>
      <c r="HW9" s="138"/>
      <c r="HX9" s="139"/>
      <c r="HY9" s="131"/>
      <c r="HZ9" s="132"/>
      <c r="IA9" s="132"/>
      <c r="IB9" s="133"/>
      <c r="IC9" s="118"/>
      <c r="ID9" s="119"/>
      <c r="IE9" s="119"/>
      <c r="IF9" s="119"/>
      <c r="IG9" s="120"/>
      <c r="IH9" s="118"/>
      <c r="II9" s="119"/>
      <c r="IJ9" s="119"/>
      <c r="IK9" s="120"/>
      <c r="IL9" s="131"/>
      <c r="IM9" s="132"/>
      <c r="IN9" s="132"/>
      <c r="IO9" s="133"/>
      <c r="IP9" s="118"/>
      <c r="IQ9" s="119"/>
      <c r="IR9" s="119"/>
      <c r="IS9" s="120"/>
      <c r="IT9" s="131"/>
      <c r="IU9" s="132"/>
      <c r="IV9" s="132"/>
      <c r="IW9" s="132"/>
      <c r="IX9" s="120"/>
      <c r="IY9" s="137"/>
      <c r="IZ9" s="138"/>
      <c r="JA9" s="138"/>
      <c r="JB9" s="139"/>
      <c r="JC9" s="131"/>
      <c r="JD9" s="132"/>
      <c r="JE9" s="132"/>
      <c r="JF9" s="133"/>
      <c r="JG9" s="118"/>
      <c r="JH9" s="119"/>
      <c r="JI9" s="119"/>
      <c r="JJ9" s="119"/>
      <c r="JK9" s="120"/>
      <c r="JL9" s="118"/>
      <c r="JM9" s="119"/>
      <c r="JN9" s="119"/>
      <c r="JO9" s="120"/>
      <c r="JP9" s="131"/>
      <c r="JQ9" s="132"/>
      <c r="JR9" s="132"/>
      <c r="JS9" s="133"/>
      <c r="JT9" s="118"/>
      <c r="JU9" s="119"/>
      <c r="JV9" s="119"/>
      <c r="JW9" s="120"/>
      <c r="JX9" s="131"/>
      <c r="JY9" s="132"/>
      <c r="JZ9" s="132"/>
      <c r="KA9" s="132"/>
    </row>
    <row r="10" spans="1:287" s="17" customFormat="1" ht="6.75" customHeight="1" x14ac:dyDescent="0.15">
      <c r="A10" s="120"/>
      <c r="B10" s="126"/>
      <c r="C10" s="130"/>
      <c r="D10" s="126"/>
      <c r="E10" s="130"/>
      <c r="F10" s="161"/>
      <c r="G10" s="126"/>
      <c r="H10" s="130"/>
      <c r="I10" s="140"/>
      <c r="J10" s="141"/>
      <c r="K10" s="141"/>
      <c r="L10" s="141"/>
      <c r="M10" s="120"/>
      <c r="N10" s="126"/>
      <c r="O10" s="127"/>
      <c r="P10" s="127"/>
      <c r="Q10" s="130"/>
      <c r="R10" s="121"/>
      <c r="S10" s="122"/>
      <c r="T10" s="122"/>
      <c r="U10" s="123"/>
      <c r="V10" s="121"/>
      <c r="W10" s="122"/>
      <c r="X10" s="122"/>
      <c r="Y10" s="122"/>
      <c r="Z10" s="120"/>
      <c r="AA10" s="126"/>
      <c r="AB10" s="127"/>
      <c r="AC10" s="127"/>
      <c r="AD10" s="130"/>
      <c r="AE10" s="121"/>
      <c r="AF10" s="122"/>
      <c r="AG10" s="122"/>
      <c r="AH10" s="123"/>
      <c r="AI10" s="126"/>
      <c r="AJ10" s="127"/>
      <c r="AK10" s="127"/>
      <c r="AL10" s="127"/>
      <c r="AM10" s="120"/>
      <c r="AN10" s="121"/>
      <c r="AO10" s="122"/>
      <c r="AP10" s="123"/>
      <c r="AQ10" s="126"/>
      <c r="AR10" s="127"/>
      <c r="AS10" s="130"/>
      <c r="AT10" s="126"/>
      <c r="AU10" s="127"/>
      <c r="AV10" s="130"/>
      <c r="AW10" s="121"/>
      <c r="AX10" s="123"/>
      <c r="AY10" s="126"/>
      <c r="AZ10" s="127"/>
      <c r="BA10" s="120"/>
      <c r="BB10" s="126"/>
      <c r="BC10" s="127"/>
      <c r="BD10" s="128"/>
      <c r="BE10" s="128"/>
      <c r="BF10" s="126"/>
      <c r="BG10" s="127"/>
      <c r="BH10" s="130"/>
      <c r="BI10" s="126"/>
      <c r="BJ10" s="130"/>
      <c r="BK10" s="126"/>
      <c r="BL10" s="127"/>
      <c r="BM10" s="120"/>
      <c r="BN10" s="121"/>
      <c r="BO10" s="122"/>
      <c r="BP10" s="123"/>
      <c r="BQ10" s="126"/>
      <c r="BR10" s="130"/>
      <c r="BS10" s="126"/>
      <c r="BT10" s="130"/>
      <c r="BU10" s="121"/>
      <c r="BV10" s="123"/>
      <c r="BW10" s="126"/>
      <c r="BX10" s="130"/>
      <c r="BY10" s="126"/>
      <c r="BZ10" s="130"/>
      <c r="CA10" s="126"/>
      <c r="CB10" s="127"/>
      <c r="CC10" s="133"/>
      <c r="CD10" s="140"/>
      <c r="CE10" s="141"/>
      <c r="CF10" s="141"/>
      <c r="CG10" s="142"/>
      <c r="CH10" s="126"/>
      <c r="CI10" s="127"/>
      <c r="CJ10" s="127"/>
      <c r="CK10" s="130"/>
      <c r="CL10" s="121"/>
      <c r="CM10" s="122"/>
      <c r="CN10" s="122"/>
      <c r="CO10" s="122"/>
      <c r="CP10" s="120"/>
      <c r="CQ10" s="121"/>
      <c r="CR10" s="122"/>
      <c r="CS10" s="122"/>
      <c r="CT10" s="123"/>
      <c r="CU10" s="126"/>
      <c r="CV10" s="127"/>
      <c r="CW10" s="127"/>
      <c r="CX10" s="130"/>
      <c r="CY10" s="121"/>
      <c r="CZ10" s="122"/>
      <c r="DA10" s="122"/>
      <c r="DB10" s="122"/>
      <c r="DC10" s="120"/>
      <c r="DD10" s="126"/>
      <c r="DE10" s="127"/>
      <c r="DF10" s="127"/>
      <c r="DG10" s="130"/>
      <c r="DH10" s="121"/>
      <c r="DI10" s="122"/>
      <c r="DJ10" s="123"/>
      <c r="DK10" s="126"/>
      <c r="DL10" s="127"/>
      <c r="DM10" s="130"/>
      <c r="DN10" s="126"/>
      <c r="DO10" s="127"/>
      <c r="DP10" s="127"/>
      <c r="DQ10" s="120"/>
      <c r="DR10" s="126"/>
      <c r="DS10" s="130"/>
      <c r="DT10" s="126"/>
      <c r="DU10" s="130"/>
      <c r="DV10" s="126"/>
      <c r="DW10" s="130"/>
      <c r="DX10" s="126"/>
      <c r="DY10" s="130"/>
      <c r="DZ10" s="147"/>
      <c r="EA10" s="170"/>
      <c r="EB10" s="148"/>
      <c r="EC10" s="126"/>
      <c r="ED10" s="127"/>
      <c r="EE10" s="130"/>
      <c r="EF10" s="126"/>
      <c r="EG10" s="127"/>
      <c r="EH10" s="120"/>
      <c r="EI10" s="126"/>
      <c r="EJ10" s="127"/>
      <c r="EK10" s="128"/>
      <c r="EL10" s="128"/>
      <c r="EM10" s="128"/>
      <c r="EN10" s="140"/>
      <c r="EO10" s="141"/>
      <c r="EP10" s="141"/>
      <c r="EQ10" s="142"/>
      <c r="ER10" s="126"/>
      <c r="ES10" s="127"/>
      <c r="ET10" s="127"/>
      <c r="EU10" s="127"/>
      <c r="EV10" s="120"/>
      <c r="EW10" s="121"/>
      <c r="EX10" s="122"/>
      <c r="EY10" s="122"/>
      <c r="EZ10" s="123"/>
      <c r="FA10" s="121"/>
      <c r="FB10" s="122"/>
      <c r="FC10" s="122"/>
      <c r="FD10" s="123"/>
      <c r="FE10" s="126"/>
      <c r="FF10" s="127"/>
      <c r="FG10" s="127"/>
      <c r="FH10" s="127"/>
      <c r="FI10" s="120"/>
      <c r="FJ10" s="121"/>
      <c r="FK10" s="122"/>
      <c r="FL10" s="122"/>
      <c r="FM10" s="123"/>
      <c r="FN10" s="126"/>
      <c r="FO10" s="127"/>
      <c r="FP10" s="127"/>
      <c r="FQ10" s="130"/>
      <c r="FR10" s="121"/>
      <c r="FS10" s="122"/>
      <c r="FT10" s="123"/>
      <c r="FU10" s="126"/>
      <c r="FV10" s="127"/>
      <c r="FW10" s="127"/>
      <c r="FX10" s="133"/>
      <c r="FY10" s="126"/>
      <c r="FZ10" s="127"/>
      <c r="GA10" s="130"/>
      <c r="GB10" s="126"/>
      <c r="GC10" s="130"/>
      <c r="GD10" s="126"/>
      <c r="GE10" s="130"/>
      <c r="GF10" s="126"/>
      <c r="GG10" s="130"/>
      <c r="GH10" s="126"/>
      <c r="GI10" s="130"/>
      <c r="GJ10" s="147"/>
      <c r="GK10" s="148"/>
      <c r="GL10" s="126"/>
      <c r="GM10" s="127"/>
      <c r="GN10" s="120"/>
      <c r="GO10" s="126"/>
      <c r="GP10" s="130"/>
      <c r="GQ10" s="140"/>
      <c r="GR10" s="141"/>
      <c r="GS10" s="141"/>
      <c r="GT10" s="142"/>
      <c r="GU10" s="126"/>
      <c r="GV10" s="127"/>
      <c r="GW10" s="127"/>
      <c r="GX10" s="130"/>
      <c r="GY10" s="121"/>
      <c r="GZ10" s="122"/>
      <c r="HA10" s="122"/>
      <c r="HB10" s="122"/>
      <c r="HC10" s="120"/>
      <c r="HD10" s="121"/>
      <c r="HE10" s="122"/>
      <c r="HF10" s="122"/>
      <c r="HG10" s="123"/>
      <c r="HH10" s="126"/>
      <c r="HI10" s="127"/>
      <c r="HJ10" s="127"/>
      <c r="HK10" s="130"/>
      <c r="HL10" s="121"/>
      <c r="HM10" s="122"/>
      <c r="HN10" s="122"/>
      <c r="HO10" s="123"/>
      <c r="HP10" s="126"/>
      <c r="HQ10" s="127"/>
      <c r="HR10" s="127"/>
      <c r="HS10" s="127"/>
      <c r="HT10" s="120"/>
      <c r="HU10" s="140"/>
      <c r="HV10" s="141"/>
      <c r="HW10" s="141"/>
      <c r="HX10" s="142"/>
      <c r="HY10" s="126"/>
      <c r="HZ10" s="127"/>
      <c r="IA10" s="127"/>
      <c r="IB10" s="130"/>
      <c r="IC10" s="121"/>
      <c r="ID10" s="122"/>
      <c r="IE10" s="122"/>
      <c r="IF10" s="122"/>
      <c r="IG10" s="120"/>
      <c r="IH10" s="121"/>
      <c r="II10" s="122"/>
      <c r="IJ10" s="122"/>
      <c r="IK10" s="123"/>
      <c r="IL10" s="126"/>
      <c r="IM10" s="127"/>
      <c r="IN10" s="127"/>
      <c r="IO10" s="130"/>
      <c r="IP10" s="121"/>
      <c r="IQ10" s="122"/>
      <c r="IR10" s="122"/>
      <c r="IS10" s="123"/>
      <c r="IT10" s="126"/>
      <c r="IU10" s="127"/>
      <c r="IV10" s="127"/>
      <c r="IW10" s="127"/>
      <c r="IX10" s="120"/>
      <c r="IY10" s="140"/>
      <c r="IZ10" s="141"/>
      <c r="JA10" s="141"/>
      <c r="JB10" s="142"/>
      <c r="JC10" s="126"/>
      <c r="JD10" s="127"/>
      <c r="JE10" s="127"/>
      <c r="JF10" s="130"/>
      <c r="JG10" s="121"/>
      <c r="JH10" s="122"/>
      <c r="JI10" s="122"/>
      <c r="JJ10" s="122"/>
      <c r="JK10" s="120"/>
      <c r="JL10" s="121"/>
      <c r="JM10" s="122"/>
      <c r="JN10" s="122"/>
      <c r="JO10" s="123"/>
      <c r="JP10" s="126"/>
      <c r="JQ10" s="127"/>
      <c r="JR10" s="127"/>
      <c r="JS10" s="130"/>
      <c r="JT10" s="121"/>
      <c r="JU10" s="122"/>
      <c r="JV10" s="122"/>
      <c r="JW10" s="123"/>
      <c r="JX10" s="126"/>
      <c r="JY10" s="127"/>
      <c r="JZ10" s="127"/>
      <c r="KA10" s="127"/>
    </row>
    <row r="11" spans="1:287" s="17" customFormat="1" ht="21.75" customHeight="1" thickBot="1" x14ac:dyDescent="0.2">
      <c r="A11" s="150"/>
      <c r="B11" s="18" t="s">
        <v>65</v>
      </c>
      <c r="C11" s="4" t="s">
        <v>66</v>
      </c>
      <c r="D11" s="19" t="s">
        <v>65</v>
      </c>
      <c r="E11" s="20" t="s">
        <v>66</v>
      </c>
      <c r="F11" s="19" t="s">
        <v>67</v>
      </c>
      <c r="G11" s="21" t="s">
        <v>65</v>
      </c>
      <c r="H11" s="19" t="s">
        <v>66</v>
      </c>
      <c r="I11" s="19" t="s">
        <v>65</v>
      </c>
      <c r="J11" s="19" t="s">
        <v>68</v>
      </c>
      <c r="K11" s="19" t="s">
        <v>66</v>
      </c>
      <c r="L11" s="22" t="s">
        <v>67</v>
      </c>
      <c r="M11" s="150"/>
      <c r="N11" s="21" t="s">
        <v>65</v>
      </c>
      <c r="O11" s="4" t="s">
        <v>68</v>
      </c>
      <c r="P11" s="19" t="s">
        <v>66</v>
      </c>
      <c r="Q11" s="20" t="s">
        <v>67</v>
      </c>
      <c r="R11" s="19" t="s">
        <v>65</v>
      </c>
      <c r="S11" s="73" t="s">
        <v>68</v>
      </c>
      <c r="T11" s="19" t="s">
        <v>66</v>
      </c>
      <c r="U11" s="19" t="s">
        <v>67</v>
      </c>
      <c r="V11" s="19" t="s">
        <v>65</v>
      </c>
      <c r="W11" s="19" t="s">
        <v>68</v>
      </c>
      <c r="X11" s="19" t="s">
        <v>66</v>
      </c>
      <c r="Y11" s="22" t="s">
        <v>67</v>
      </c>
      <c r="Z11" s="150"/>
      <c r="AA11" s="18" t="s">
        <v>65</v>
      </c>
      <c r="AB11" s="4" t="s">
        <v>69</v>
      </c>
      <c r="AC11" s="19" t="s">
        <v>66</v>
      </c>
      <c r="AD11" s="20" t="s">
        <v>67</v>
      </c>
      <c r="AE11" s="19" t="s">
        <v>65</v>
      </c>
      <c r="AF11" s="21" t="s">
        <v>70</v>
      </c>
      <c r="AG11" s="19" t="s">
        <v>66</v>
      </c>
      <c r="AH11" s="19" t="s">
        <v>67</v>
      </c>
      <c r="AI11" s="19" t="s">
        <v>65</v>
      </c>
      <c r="AJ11" s="19" t="s">
        <v>68</v>
      </c>
      <c r="AK11" s="19" t="s">
        <v>66</v>
      </c>
      <c r="AL11" s="22" t="s">
        <v>67</v>
      </c>
      <c r="AM11" s="150"/>
      <c r="AN11" s="18" t="s">
        <v>65</v>
      </c>
      <c r="AO11" s="4" t="s">
        <v>70</v>
      </c>
      <c r="AP11" s="19" t="s">
        <v>66</v>
      </c>
      <c r="AQ11" s="20" t="s">
        <v>65</v>
      </c>
      <c r="AR11" s="19" t="s">
        <v>66</v>
      </c>
      <c r="AS11" s="73" t="s">
        <v>67</v>
      </c>
      <c r="AT11" s="19" t="s">
        <v>65</v>
      </c>
      <c r="AU11" s="19" t="s">
        <v>66</v>
      </c>
      <c r="AV11" s="19" t="s">
        <v>67</v>
      </c>
      <c r="AW11" s="21" t="s">
        <v>65</v>
      </c>
      <c r="AX11" s="4" t="s">
        <v>66</v>
      </c>
      <c r="AY11" s="18" t="s">
        <v>65</v>
      </c>
      <c r="AZ11" s="5" t="s">
        <v>66</v>
      </c>
      <c r="BA11" s="150"/>
      <c r="BB11" s="18" t="s">
        <v>65</v>
      </c>
      <c r="BC11" s="4" t="s">
        <v>66</v>
      </c>
      <c r="BD11" s="19" t="s">
        <v>65</v>
      </c>
      <c r="BE11" s="20" t="s">
        <v>66</v>
      </c>
      <c r="BF11" s="19" t="s">
        <v>65</v>
      </c>
      <c r="BG11" s="21" t="s">
        <v>68</v>
      </c>
      <c r="BH11" s="19" t="s">
        <v>66</v>
      </c>
      <c r="BI11" s="19" t="s">
        <v>65</v>
      </c>
      <c r="BJ11" s="19" t="s">
        <v>66</v>
      </c>
      <c r="BK11" s="19" t="s">
        <v>65</v>
      </c>
      <c r="BL11" s="22" t="s">
        <v>66</v>
      </c>
      <c r="BM11" s="150"/>
      <c r="BN11" s="18" t="s">
        <v>65</v>
      </c>
      <c r="BO11" s="4" t="s">
        <v>68</v>
      </c>
      <c r="BP11" s="19" t="s">
        <v>66</v>
      </c>
      <c r="BQ11" s="20" t="s">
        <v>65</v>
      </c>
      <c r="BR11" s="19" t="s">
        <v>66</v>
      </c>
      <c r="BS11" s="20" t="s">
        <v>65</v>
      </c>
      <c r="BT11" s="19" t="s">
        <v>66</v>
      </c>
      <c r="BU11" s="20" t="s">
        <v>65</v>
      </c>
      <c r="BV11" s="19" t="s">
        <v>66</v>
      </c>
      <c r="BW11" s="20" t="s">
        <v>65</v>
      </c>
      <c r="BX11" s="19" t="s">
        <v>66</v>
      </c>
      <c r="BY11" s="20" t="s">
        <v>65</v>
      </c>
      <c r="BZ11" s="19" t="s">
        <v>66</v>
      </c>
      <c r="CA11" s="20" t="s">
        <v>65</v>
      </c>
      <c r="CB11" s="22" t="s">
        <v>66</v>
      </c>
      <c r="CC11" s="158"/>
      <c r="CD11" s="19" t="s">
        <v>65</v>
      </c>
      <c r="CE11" s="19" t="s">
        <v>68</v>
      </c>
      <c r="CF11" s="19" t="s">
        <v>66</v>
      </c>
      <c r="CG11" s="19" t="s">
        <v>67</v>
      </c>
      <c r="CH11" s="18" t="s">
        <v>65</v>
      </c>
      <c r="CI11" s="4" t="s">
        <v>68</v>
      </c>
      <c r="CJ11" s="19" t="s">
        <v>66</v>
      </c>
      <c r="CK11" s="20" t="s">
        <v>67</v>
      </c>
      <c r="CL11" s="19" t="s">
        <v>65</v>
      </c>
      <c r="CM11" s="73" t="s">
        <v>68</v>
      </c>
      <c r="CN11" s="19" t="s">
        <v>66</v>
      </c>
      <c r="CO11" s="22" t="s">
        <v>67</v>
      </c>
      <c r="CP11" s="150"/>
      <c r="CQ11" s="19" t="s">
        <v>65</v>
      </c>
      <c r="CR11" s="19" t="s">
        <v>68</v>
      </c>
      <c r="CS11" s="19" t="s">
        <v>66</v>
      </c>
      <c r="CT11" s="19" t="s">
        <v>67</v>
      </c>
      <c r="CU11" s="18" t="s">
        <v>65</v>
      </c>
      <c r="CV11" s="4" t="s">
        <v>69</v>
      </c>
      <c r="CW11" s="19" t="s">
        <v>66</v>
      </c>
      <c r="CX11" s="20" t="s">
        <v>67</v>
      </c>
      <c r="CY11" s="19" t="s">
        <v>65</v>
      </c>
      <c r="CZ11" s="73" t="s">
        <v>70</v>
      </c>
      <c r="DA11" s="19" t="s">
        <v>66</v>
      </c>
      <c r="DB11" s="22" t="s">
        <v>67</v>
      </c>
      <c r="DC11" s="150"/>
      <c r="DD11" s="19" t="s">
        <v>65</v>
      </c>
      <c r="DE11" s="19" t="s">
        <v>68</v>
      </c>
      <c r="DF11" s="19" t="s">
        <v>66</v>
      </c>
      <c r="DG11" s="19" t="s">
        <v>67</v>
      </c>
      <c r="DH11" s="18" t="s">
        <v>65</v>
      </c>
      <c r="DI11" s="4" t="s">
        <v>70</v>
      </c>
      <c r="DJ11" s="19" t="s">
        <v>66</v>
      </c>
      <c r="DK11" s="20" t="s">
        <v>65</v>
      </c>
      <c r="DL11" s="19" t="s">
        <v>66</v>
      </c>
      <c r="DM11" s="73" t="s">
        <v>67</v>
      </c>
      <c r="DN11" s="19" t="s">
        <v>65</v>
      </c>
      <c r="DO11" s="19" t="s">
        <v>66</v>
      </c>
      <c r="DP11" s="22" t="s">
        <v>67</v>
      </c>
      <c r="DQ11" s="150"/>
      <c r="DR11" s="18" t="s">
        <v>65</v>
      </c>
      <c r="DS11" s="4" t="s">
        <v>66</v>
      </c>
      <c r="DT11" s="19" t="s">
        <v>65</v>
      </c>
      <c r="DU11" s="20" t="s">
        <v>66</v>
      </c>
      <c r="DV11" s="21" t="s">
        <v>65</v>
      </c>
      <c r="DW11" s="4" t="s">
        <v>66</v>
      </c>
      <c r="DX11" s="19" t="s">
        <v>65</v>
      </c>
      <c r="DY11" s="4" t="s">
        <v>66</v>
      </c>
      <c r="DZ11" s="19" t="s">
        <v>65</v>
      </c>
      <c r="EA11" s="73" t="s">
        <v>68</v>
      </c>
      <c r="EB11" s="19" t="s">
        <v>66</v>
      </c>
      <c r="EC11" s="19" t="s">
        <v>65</v>
      </c>
      <c r="ED11" s="73" t="s">
        <v>68</v>
      </c>
      <c r="EE11" s="19" t="s">
        <v>66</v>
      </c>
      <c r="EF11" s="19" t="s">
        <v>65</v>
      </c>
      <c r="EG11" s="22" t="s">
        <v>66</v>
      </c>
      <c r="EH11" s="150"/>
      <c r="EI11" s="19" t="s">
        <v>65</v>
      </c>
      <c r="EJ11" s="19" t="s">
        <v>66</v>
      </c>
      <c r="EK11" s="19" t="s">
        <v>65</v>
      </c>
      <c r="EL11" s="73" t="s">
        <v>68</v>
      </c>
      <c r="EM11" s="19" t="s">
        <v>66</v>
      </c>
      <c r="EN11" s="19" t="s">
        <v>65</v>
      </c>
      <c r="EO11" s="19" t="s">
        <v>68</v>
      </c>
      <c r="EP11" s="19" t="s">
        <v>66</v>
      </c>
      <c r="EQ11" s="19" t="s">
        <v>67</v>
      </c>
      <c r="ER11" s="21" t="s">
        <v>65</v>
      </c>
      <c r="ES11" s="4" t="s">
        <v>68</v>
      </c>
      <c r="ET11" s="19" t="s">
        <v>66</v>
      </c>
      <c r="EU11" s="20" t="s">
        <v>67</v>
      </c>
      <c r="EV11" s="150"/>
      <c r="EW11" s="19" t="s">
        <v>65</v>
      </c>
      <c r="EX11" s="73" t="s">
        <v>68</v>
      </c>
      <c r="EY11" s="19" t="s">
        <v>66</v>
      </c>
      <c r="EZ11" s="19" t="s">
        <v>67</v>
      </c>
      <c r="FA11" s="19" t="s">
        <v>65</v>
      </c>
      <c r="FB11" s="19" t="s">
        <v>68</v>
      </c>
      <c r="FC11" s="19" t="s">
        <v>66</v>
      </c>
      <c r="FD11" s="19" t="s">
        <v>67</v>
      </c>
      <c r="FE11" s="21" t="s">
        <v>65</v>
      </c>
      <c r="FF11" s="4" t="s">
        <v>69</v>
      </c>
      <c r="FG11" s="19" t="s">
        <v>66</v>
      </c>
      <c r="FH11" s="20" t="s">
        <v>67</v>
      </c>
      <c r="FI11" s="150"/>
      <c r="FJ11" s="19" t="s">
        <v>65</v>
      </c>
      <c r="FK11" s="73" t="s">
        <v>70</v>
      </c>
      <c r="FL11" s="19" t="s">
        <v>66</v>
      </c>
      <c r="FM11" s="19" t="s">
        <v>67</v>
      </c>
      <c r="FN11" s="19" t="s">
        <v>65</v>
      </c>
      <c r="FO11" s="19" t="s">
        <v>68</v>
      </c>
      <c r="FP11" s="19" t="s">
        <v>66</v>
      </c>
      <c r="FQ11" s="19" t="s">
        <v>67</v>
      </c>
      <c r="FR11" s="18" t="s">
        <v>65</v>
      </c>
      <c r="FS11" s="4" t="s">
        <v>70</v>
      </c>
      <c r="FT11" s="19" t="s">
        <v>66</v>
      </c>
      <c r="FU11" s="20" t="s">
        <v>65</v>
      </c>
      <c r="FV11" s="19" t="s">
        <v>66</v>
      </c>
      <c r="FW11" s="24" t="s">
        <v>67</v>
      </c>
      <c r="FX11" s="158"/>
      <c r="FY11" s="19" t="s">
        <v>65</v>
      </c>
      <c r="FZ11" s="19" t="s">
        <v>66</v>
      </c>
      <c r="GA11" s="19" t="s">
        <v>67</v>
      </c>
      <c r="GB11" s="18" t="s">
        <v>65</v>
      </c>
      <c r="GC11" s="4" t="s">
        <v>66</v>
      </c>
      <c r="GD11" s="18" t="s">
        <v>65</v>
      </c>
      <c r="GE11" s="4" t="s">
        <v>66</v>
      </c>
      <c r="GF11" s="21" t="s">
        <v>65</v>
      </c>
      <c r="GG11" s="4" t="s">
        <v>66</v>
      </c>
      <c r="GH11" s="19" t="s">
        <v>65</v>
      </c>
      <c r="GI11" s="20" t="s">
        <v>66</v>
      </c>
      <c r="GJ11" s="21" t="s">
        <v>65</v>
      </c>
      <c r="GK11" s="4" t="s">
        <v>66</v>
      </c>
      <c r="GL11" s="19" t="s">
        <v>65</v>
      </c>
      <c r="GM11" s="20" t="s">
        <v>66</v>
      </c>
      <c r="GN11" s="150"/>
      <c r="GO11" s="19" t="s">
        <v>65</v>
      </c>
      <c r="GP11" s="19" t="s">
        <v>66</v>
      </c>
      <c r="GQ11" s="19" t="s">
        <v>65</v>
      </c>
      <c r="GR11" s="19" t="s">
        <v>68</v>
      </c>
      <c r="GS11" s="19" t="s">
        <v>66</v>
      </c>
      <c r="GT11" s="19" t="s">
        <v>67</v>
      </c>
      <c r="GU11" s="21" t="s">
        <v>65</v>
      </c>
      <c r="GV11" s="4" t="s">
        <v>68</v>
      </c>
      <c r="GW11" s="19" t="s">
        <v>66</v>
      </c>
      <c r="GX11" s="20" t="s">
        <v>67</v>
      </c>
      <c r="GY11" s="19" t="s">
        <v>65</v>
      </c>
      <c r="GZ11" s="73" t="s">
        <v>68</v>
      </c>
      <c r="HA11" s="19" t="s">
        <v>66</v>
      </c>
      <c r="HB11" s="22" t="s">
        <v>67</v>
      </c>
      <c r="HC11" s="150"/>
      <c r="HD11" s="19" t="s">
        <v>65</v>
      </c>
      <c r="HE11" s="19" t="s">
        <v>68</v>
      </c>
      <c r="HF11" s="19" t="s">
        <v>66</v>
      </c>
      <c r="HG11" s="19" t="s">
        <v>67</v>
      </c>
      <c r="HH11" s="18" t="s">
        <v>65</v>
      </c>
      <c r="HI11" s="4" t="s">
        <v>69</v>
      </c>
      <c r="HJ11" s="19" t="s">
        <v>66</v>
      </c>
      <c r="HK11" s="20" t="s">
        <v>67</v>
      </c>
      <c r="HL11" s="19" t="s">
        <v>65</v>
      </c>
      <c r="HM11" s="73" t="s">
        <v>70</v>
      </c>
      <c r="HN11" s="19" t="s">
        <v>66</v>
      </c>
      <c r="HO11" s="19" t="s">
        <v>67</v>
      </c>
      <c r="HP11" s="19" t="s">
        <v>65</v>
      </c>
      <c r="HQ11" s="19" t="s">
        <v>68</v>
      </c>
      <c r="HR11" s="19" t="s">
        <v>66</v>
      </c>
      <c r="HS11" s="22" t="s">
        <v>67</v>
      </c>
      <c r="HT11" s="150"/>
      <c r="HU11" s="19" t="s">
        <v>65</v>
      </c>
      <c r="HV11" s="19" t="s">
        <v>68</v>
      </c>
      <c r="HW11" s="19" t="s">
        <v>66</v>
      </c>
      <c r="HX11" s="19" t="s">
        <v>67</v>
      </c>
      <c r="HY11" s="18" t="s">
        <v>65</v>
      </c>
      <c r="HZ11" s="4" t="s">
        <v>68</v>
      </c>
      <c r="IA11" s="19" t="s">
        <v>66</v>
      </c>
      <c r="IB11" s="20" t="s">
        <v>67</v>
      </c>
      <c r="IC11" s="19" t="s">
        <v>65</v>
      </c>
      <c r="ID11" s="73" t="s">
        <v>68</v>
      </c>
      <c r="IE11" s="19" t="s">
        <v>66</v>
      </c>
      <c r="IF11" s="22" t="s">
        <v>67</v>
      </c>
      <c r="IG11" s="150"/>
      <c r="IH11" s="19" t="s">
        <v>65</v>
      </c>
      <c r="II11" s="19" t="s">
        <v>68</v>
      </c>
      <c r="IJ11" s="19" t="s">
        <v>66</v>
      </c>
      <c r="IK11" s="19" t="s">
        <v>67</v>
      </c>
      <c r="IL11" s="18" t="s">
        <v>65</v>
      </c>
      <c r="IM11" s="4" t="s">
        <v>69</v>
      </c>
      <c r="IN11" s="19" t="s">
        <v>66</v>
      </c>
      <c r="IO11" s="4" t="s">
        <v>67</v>
      </c>
      <c r="IP11" s="19" t="s">
        <v>65</v>
      </c>
      <c r="IQ11" s="73" t="s">
        <v>70</v>
      </c>
      <c r="IR11" s="19" t="s">
        <v>66</v>
      </c>
      <c r="IS11" s="19" t="s">
        <v>67</v>
      </c>
      <c r="IT11" s="19" t="s">
        <v>65</v>
      </c>
      <c r="IU11" s="19" t="s">
        <v>68</v>
      </c>
      <c r="IV11" s="19" t="s">
        <v>66</v>
      </c>
      <c r="IW11" s="22" t="s">
        <v>67</v>
      </c>
      <c r="IX11" s="150"/>
      <c r="IY11" s="19" t="s">
        <v>65</v>
      </c>
      <c r="IZ11" s="19" t="s">
        <v>68</v>
      </c>
      <c r="JA11" s="19" t="s">
        <v>66</v>
      </c>
      <c r="JB11" s="19" t="s">
        <v>67</v>
      </c>
      <c r="JC11" s="18" t="s">
        <v>65</v>
      </c>
      <c r="JD11" s="4" t="s">
        <v>68</v>
      </c>
      <c r="JE11" s="19" t="s">
        <v>66</v>
      </c>
      <c r="JF11" s="20" t="s">
        <v>67</v>
      </c>
      <c r="JG11" s="19" t="s">
        <v>65</v>
      </c>
      <c r="JH11" s="73" t="s">
        <v>68</v>
      </c>
      <c r="JI11" s="19" t="s">
        <v>66</v>
      </c>
      <c r="JJ11" s="22" t="s">
        <v>67</v>
      </c>
      <c r="JK11" s="150"/>
      <c r="JL11" s="19" t="s">
        <v>65</v>
      </c>
      <c r="JM11" s="19" t="s">
        <v>68</v>
      </c>
      <c r="JN11" s="19" t="s">
        <v>66</v>
      </c>
      <c r="JO11" s="19" t="s">
        <v>67</v>
      </c>
      <c r="JP11" s="18" t="s">
        <v>65</v>
      </c>
      <c r="JQ11" s="4" t="s">
        <v>69</v>
      </c>
      <c r="JR11" s="19" t="s">
        <v>66</v>
      </c>
      <c r="JS11" s="20" t="s">
        <v>67</v>
      </c>
      <c r="JT11" s="19" t="s">
        <v>65</v>
      </c>
      <c r="JU11" s="73" t="s">
        <v>70</v>
      </c>
      <c r="JV11" s="19" t="s">
        <v>66</v>
      </c>
      <c r="JW11" s="19" t="s">
        <v>67</v>
      </c>
      <c r="JX11" s="19" t="s">
        <v>65</v>
      </c>
      <c r="JY11" s="19" t="s">
        <v>68</v>
      </c>
      <c r="JZ11" s="19" t="s">
        <v>66</v>
      </c>
      <c r="KA11" s="22" t="s">
        <v>67</v>
      </c>
    </row>
    <row r="12" spans="1:287" s="17" customFormat="1" ht="11.25" customHeight="1" x14ac:dyDescent="0.15">
      <c r="A12" s="6"/>
      <c r="B12" s="3"/>
      <c r="C12" s="3" t="s">
        <v>3</v>
      </c>
      <c r="D12" s="3"/>
      <c r="E12" s="3" t="s">
        <v>3</v>
      </c>
      <c r="F12" s="3" t="s">
        <v>3</v>
      </c>
      <c r="G12" s="3"/>
      <c r="H12" s="3" t="s">
        <v>3</v>
      </c>
      <c r="I12" s="3"/>
      <c r="J12" s="3"/>
      <c r="K12" s="3" t="s">
        <v>3</v>
      </c>
      <c r="L12" s="3" t="s">
        <v>3</v>
      </c>
      <c r="M12" s="6"/>
      <c r="N12" s="3"/>
      <c r="O12" s="3"/>
      <c r="P12" s="3" t="s">
        <v>3</v>
      </c>
      <c r="Q12" s="3" t="s">
        <v>3</v>
      </c>
      <c r="R12" s="3"/>
      <c r="S12" s="3"/>
      <c r="T12" s="3" t="s">
        <v>3</v>
      </c>
      <c r="U12" s="3" t="s">
        <v>3</v>
      </c>
      <c r="V12" s="3"/>
      <c r="W12" s="3"/>
      <c r="X12" s="3" t="s">
        <v>3</v>
      </c>
      <c r="Y12" s="3" t="s">
        <v>3</v>
      </c>
      <c r="Z12" s="6"/>
      <c r="AA12" s="3"/>
      <c r="AB12" s="3"/>
      <c r="AC12" s="3" t="s">
        <v>3</v>
      </c>
      <c r="AD12" s="3" t="s">
        <v>3</v>
      </c>
      <c r="AE12" s="3"/>
      <c r="AF12" s="3"/>
      <c r="AG12" s="3" t="s">
        <v>3</v>
      </c>
      <c r="AH12" s="3" t="s">
        <v>3</v>
      </c>
      <c r="AI12" s="3"/>
      <c r="AJ12" s="3"/>
      <c r="AK12" s="3" t="s">
        <v>3</v>
      </c>
      <c r="AL12" s="3" t="s">
        <v>3</v>
      </c>
      <c r="AM12" s="6"/>
      <c r="AN12" s="3"/>
      <c r="AO12" s="3"/>
      <c r="AP12" s="3" t="s">
        <v>3</v>
      </c>
      <c r="AQ12" s="3"/>
      <c r="AR12" s="3" t="s">
        <v>3</v>
      </c>
      <c r="AS12" s="3" t="s">
        <v>3</v>
      </c>
      <c r="AT12" s="3"/>
      <c r="AU12" s="3" t="s">
        <v>3</v>
      </c>
      <c r="AV12" s="3" t="s">
        <v>3</v>
      </c>
      <c r="AW12" s="3"/>
      <c r="AX12" s="3" t="s">
        <v>3</v>
      </c>
      <c r="AY12" s="3"/>
      <c r="AZ12" s="3" t="s">
        <v>3</v>
      </c>
      <c r="BA12" s="6"/>
      <c r="BB12" s="3"/>
      <c r="BC12" s="3" t="s">
        <v>3</v>
      </c>
      <c r="BD12" s="3"/>
      <c r="BE12" s="3" t="s">
        <v>3</v>
      </c>
      <c r="BF12" s="3"/>
      <c r="BG12" s="3"/>
      <c r="BH12" s="3" t="s">
        <v>3</v>
      </c>
      <c r="BI12" s="3"/>
      <c r="BJ12" s="3" t="s">
        <v>3</v>
      </c>
      <c r="BK12" s="3"/>
      <c r="BL12" s="3" t="s">
        <v>3</v>
      </c>
      <c r="BM12" s="6"/>
      <c r="BN12" s="3"/>
      <c r="BO12" s="3"/>
      <c r="BP12" s="3" t="s">
        <v>3</v>
      </c>
      <c r="BQ12" s="3"/>
      <c r="BR12" s="3" t="s">
        <v>3</v>
      </c>
      <c r="BS12" s="3"/>
      <c r="BT12" s="3" t="s">
        <v>3</v>
      </c>
      <c r="BU12" s="7"/>
      <c r="BV12" s="3" t="s">
        <v>3</v>
      </c>
      <c r="BW12" s="7"/>
      <c r="BX12" s="3" t="s">
        <v>3</v>
      </c>
      <c r="BY12" s="7"/>
      <c r="BZ12" s="3" t="s">
        <v>3</v>
      </c>
      <c r="CA12" s="7"/>
      <c r="CB12" s="3" t="s">
        <v>3</v>
      </c>
      <c r="CC12" s="6"/>
      <c r="CD12" s="3"/>
      <c r="CE12" s="3"/>
      <c r="CF12" s="3" t="s">
        <v>3</v>
      </c>
      <c r="CG12" s="3" t="s">
        <v>3</v>
      </c>
      <c r="CH12" s="3"/>
      <c r="CI12" s="3"/>
      <c r="CJ12" s="3" t="s">
        <v>3</v>
      </c>
      <c r="CK12" s="3" t="s">
        <v>3</v>
      </c>
      <c r="CL12" s="3"/>
      <c r="CM12" s="3"/>
      <c r="CN12" s="3" t="s">
        <v>3</v>
      </c>
      <c r="CO12" s="3" t="s">
        <v>3</v>
      </c>
      <c r="CP12" s="6"/>
      <c r="CQ12" s="3"/>
      <c r="CR12" s="3"/>
      <c r="CS12" s="3" t="s">
        <v>3</v>
      </c>
      <c r="CT12" s="3" t="s">
        <v>3</v>
      </c>
      <c r="CU12" s="3"/>
      <c r="CV12" s="3"/>
      <c r="CW12" s="3" t="s">
        <v>3</v>
      </c>
      <c r="CX12" s="3" t="s">
        <v>3</v>
      </c>
      <c r="CY12" s="3"/>
      <c r="CZ12" s="3"/>
      <c r="DA12" s="3" t="s">
        <v>3</v>
      </c>
      <c r="DB12" s="3" t="s">
        <v>3</v>
      </c>
      <c r="DC12" s="6"/>
      <c r="DD12" s="3"/>
      <c r="DE12" s="3"/>
      <c r="DF12" s="3" t="s">
        <v>3</v>
      </c>
      <c r="DG12" s="3" t="s">
        <v>3</v>
      </c>
      <c r="DH12" s="3"/>
      <c r="DI12" s="3" t="s">
        <v>3</v>
      </c>
      <c r="DJ12" s="3" t="s">
        <v>3</v>
      </c>
      <c r="DK12" s="3"/>
      <c r="DL12" s="3" t="s">
        <v>3</v>
      </c>
      <c r="DM12" s="3" t="s">
        <v>3</v>
      </c>
      <c r="DN12" s="3"/>
      <c r="DO12" s="3" t="s">
        <v>3</v>
      </c>
      <c r="DP12" s="3" t="s">
        <v>3</v>
      </c>
      <c r="DQ12" s="6"/>
      <c r="DR12" s="3"/>
      <c r="DS12" s="3" t="s">
        <v>3</v>
      </c>
      <c r="DT12" s="3"/>
      <c r="DU12" s="3" t="s">
        <v>3</v>
      </c>
      <c r="DV12" s="3"/>
      <c r="DW12" s="3" t="s">
        <v>3</v>
      </c>
      <c r="DX12" s="3"/>
      <c r="DY12" s="3" t="s">
        <v>3</v>
      </c>
      <c r="DZ12" s="3"/>
      <c r="EA12" s="3"/>
      <c r="EB12" s="3" t="s">
        <v>3</v>
      </c>
      <c r="EC12" s="3"/>
      <c r="ED12" s="3"/>
      <c r="EE12" s="3" t="s">
        <v>3</v>
      </c>
      <c r="EF12" s="3"/>
      <c r="EG12" s="3" t="s">
        <v>3</v>
      </c>
      <c r="EH12" s="6"/>
      <c r="EI12" s="3"/>
      <c r="EJ12" s="3" t="s">
        <v>3</v>
      </c>
      <c r="EK12" s="3"/>
      <c r="EL12" s="3"/>
      <c r="EM12" s="3" t="s">
        <v>3</v>
      </c>
      <c r="EN12" s="3"/>
      <c r="EO12" s="3"/>
      <c r="EP12" s="3" t="s">
        <v>3</v>
      </c>
      <c r="EQ12" s="3" t="s">
        <v>3</v>
      </c>
      <c r="ER12" s="3"/>
      <c r="ES12" s="3"/>
      <c r="ET12" s="3" t="s">
        <v>3</v>
      </c>
      <c r="EU12" s="3" t="s">
        <v>3</v>
      </c>
      <c r="EV12" s="6"/>
      <c r="EW12" s="3"/>
      <c r="EX12" s="3"/>
      <c r="EY12" s="3" t="s">
        <v>3</v>
      </c>
      <c r="EZ12" s="3" t="s">
        <v>3</v>
      </c>
      <c r="FA12" s="3"/>
      <c r="FB12" s="3"/>
      <c r="FC12" s="3" t="s">
        <v>3</v>
      </c>
      <c r="FD12" s="3" t="s">
        <v>3</v>
      </c>
      <c r="FE12" s="3"/>
      <c r="FF12" s="3"/>
      <c r="FG12" s="3" t="s">
        <v>3</v>
      </c>
      <c r="FH12" s="3" t="s">
        <v>3</v>
      </c>
      <c r="FI12" s="6"/>
      <c r="FJ12" s="3"/>
      <c r="FK12" s="3"/>
      <c r="FL12" s="3" t="s">
        <v>3</v>
      </c>
      <c r="FM12" s="3" t="s">
        <v>3</v>
      </c>
      <c r="FN12" s="3"/>
      <c r="FO12" s="3"/>
      <c r="FP12" s="3" t="s">
        <v>3</v>
      </c>
      <c r="FQ12" s="3" t="s">
        <v>3</v>
      </c>
      <c r="FR12" s="3"/>
      <c r="FS12" s="3"/>
      <c r="FT12" s="3" t="s">
        <v>3</v>
      </c>
      <c r="FU12" s="3"/>
      <c r="FV12" s="3" t="s">
        <v>3</v>
      </c>
      <c r="FW12" s="3" t="s">
        <v>3</v>
      </c>
      <c r="FX12" s="6"/>
      <c r="FY12" s="3"/>
      <c r="FZ12" s="3" t="s">
        <v>3</v>
      </c>
      <c r="GA12" s="3" t="s">
        <v>3</v>
      </c>
      <c r="GB12" s="3"/>
      <c r="GC12" s="3" t="s">
        <v>3</v>
      </c>
      <c r="GD12" s="3"/>
      <c r="GE12" s="3" t="s">
        <v>3</v>
      </c>
      <c r="GF12" s="3"/>
      <c r="GG12" s="3" t="s">
        <v>3</v>
      </c>
      <c r="GH12" s="3"/>
      <c r="GI12" s="3" t="s">
        <v>3</v>
      </c>
      <c r="GJ12" s="3"/>
      <c r="GK12" s="3" t="s">
        <v>3</v>
      </c>
      <c r="GL12" s="3"/>
      <c r="GM12" s="3" t="s">
        <v>3</v>
      </c>
      <c r="GN12" s="6"/>
      <c r="GO12" s="3"/>
      <c r="GP12" s="3" t="s">
        <v>3</v>
      </c>
      <c r="GQ12" s="3"/>
      <c r="GR12" s="3"/>
      <c r="GS12" s="3" t="s">
        <v>3</v>
      </c>
      <c r="GT12" s="3" t="s">
        <v>3</v>
      </c>
      <c r="GU12" s="3"/>
      <c r="GV12" s="3"/>
      <c r="GW12" s="3" t="s">
        <v>3</v>
      </c>
      <c r="GX12" s="3" t="s">
        <v>3</v>
      </c>
      <c r="GY12" s="3"/>
      <c r="GZ12" s="3"/>
      <c r="HA12" s="3" t="s">
        <v>3</v>
      </c>
      <c r="HB12" s="3" t="s">
        <v>3</v>
      </c>
      <c r="HC12" s="6"/>
      <c r="HD12" s="3"/>
      <c r="HE12" s="3"/>
      <c r="HF12" s="3" t="s">
        <v>3</v>
      </c>
      <c r="HG12" s="3" t="s">
        <v>3</v>
      </c>
      <c r="HH12" s="3"/>
      <c r="HI12" s="3"/>
      <c r="HJ12" s="3" t="s">
        <v>3</v>
      </c>
      <c r="HK12" s="3" t="s">
        <v>3</v>
      </c>
      <c r="HL12" s="3"/>
      <c r="HM12" s="3"/>
      <c r="HN12" s="3" t="s">
        <v>3</v>
      </c>
      <c r="HO12" s="3" t="s">
        <v>3</v>
      </c>
      <c r="HP12" s="3"/>
      <c r="HQ12" s="3"/>
      <c r="HR12" s="3" t="s">
        <v>3</v>
      </c>
      <c r="HS12" s="3" t="s">
        <v>3</v>
      </c>
      <c r="HT12" s="6"/>
      <c r="HU12" s="3"/>
      <c r="HV12" s="3"/>
      <c r="HW12" s="3" t="s">
        <v>3</v>
      </c>
      <c r="HX12" s="3" t="s">
        <v>3</v>
      </c>
      <c r="HY12" s="3"/>
      <c r="HZ12" s="3"/>
      <c r="IA12" s="3" t="s">
        <v>3</v>
      </c>
      <c r="IB12" s="3" t="s">
        <v>3</v>
      </c>
      <c r="IC12" s="3"/>
      <c r="ID12" s="3"/>
      <c r="IE12" s="3" t="s">
        <v>3</v>
      </c>
      <c r="IF12" s="3" t="s">
        <v>3</v>
      </c>
      <c r="IG12" s="6"/>
      <c r="IH12" s="3"/>
      <c r="II12" s="3"/>
      <c r="IJ12" s="3" t="s">
        <v>3</v>
      </c>
      <c r="IK12" s="3" t="s">
        <v>3</v>
      </c>
      <c r="IL12" s="3"/>
      <c r="IM12" s="3"/>
      <c r="IN12" s="3" t="s">
        <v>3</v>
      </c>
      <c r="IO12" s="3" t="s">
        <v>3</v>
      </c>
      <c r="IP12" s="3"/>
      <c r="IQ12" s="3"/>
      <c r="IR12" s="3" t="s">
        <v>3</v>
      </c>
      <c r="IS12" s="3" t="s">
        <v>3</v>
      </c>
      <c r="IT12" s="3"/>
      <c r="IU12" s="3"/>
      <c r="IV12" s="3" t="s">
        <v>3</v>
      </c>
      <c r="IW12" s="3" t="s">
        <v>3</v>
      </c>
      <c r="IX12" s="6"/>
      <c r="IY12" s="3"/>
      <c r="IZ12" s="3"/>
      <c r="JA12" s="3" t="s">
        <v>3</v>
      </c>
      <c r="JB12" s="3" t="s">
        <v>3</v>
      </c>
      <c r="JC12" s="3"/>
      <c r="JD12" s="3"/>
      <c r="JE12" s="3" t="s">
        <v>3</v>
      </c>
      <c r="JF12" s="3" t="s">
        <v>3</v>
      </c>
      <c r="JG12" s="3"/>
      <c r="JH12" s="3"/>
      <c r="JI12" s="3" t="s">
        <v>3</v>
      </c>
      <c r="JJ12" s="3" t="s">
        <v>3</v>
      </c>
      <c r="JK12" s="6"/>
      <c r="JL12" s="3"/>
      <c r="JM12" s="3"/>
      <c r="JN12" s="3" t="s">
        <v>3</v>
      </c>
      <c r="JO12" s="3" t="s">
        <v>3</v>
      </c>
      <c r="JP12" s="3"/>
      <c r="JQ12" s="3"/>
      <c r="JR12" s="3" t="s">
        <v>3</v>
      </c>
      <c r="JS12" s="3" t="s">
        <v>3</v>
      </c>
      <c r="JT12" s="3"/>
      <c r="JU12" s="3"/>
      <c r="JV12" s="3" t="s">
        <v>3</v>
      </c>
      <c r="JW12" s="3" t="s">
        <v>3</v>
      </c>
      <c r="JX12" s="3"/>
      <c r="JY12" s="3"/>
      <c r="JZ12" s="3" t="s">
        <v>3</v>
      </c>
      <c r="KA12" s="3" t="s">
        <v>3</v>
      </c>
    </row>
    <row r="13" spans="1:287" s="17" customFormat="1" ht="11.25" customHeight="1" x14ac:dyDescent="0.15">
      <c r="A13" s="25" t="s">
        <v>1</v>
      </c>
      <c r="B13" s="107">
        <v>452590145</v>
      </c>
      <c r="C13" s="107">
        <v>5532075325.8582001</v>
      </c>
      <c r="D13" s="107">
        <v>450896066</v>
      </c>
      <c r="E13" s="107">
        <v>5118716090.509201</v>
      </c>
      <c r="F13" s="107">
        <v>6567487340.3849993</v>
      </c>
      <c r="G13" s="9">
        <v>1694079</v>
      </c>
      <c r="H13" s="9">
        <v>413359235.34899998</v>
      </c>
      <c r="I13" s="9">
        <v>293537757</v>
      </c>
      <c r="J13" s="9">
        <v>476584192</v>
      </c>
      <c r="K13" s="9">
        <v>4035038349.9597001</v>
      </c>
      <c r="L13" s="9">
        <v>5115325810.6599998</v>
      </c>
      <c r="M13" s="25" t="s">
        <v>1</v>
      </c>
      <c r="N13" s="9">
        <v>3714800</v>
      </c>
      <c r="O13" s="9">
        <v>36496747</v>
      </c>
      <c r="P13" s="9">
        <v>1589735065.8225</v>
      </c>
      <c r="Q13" s="9">
        <v>1809646716.8399999</v>
      </c>
      <c r="R13" s="9">
        <v>231440690</v>
      </c>
      <c r="S13" s="9">
        <v>334830413</v>
      </c>
      <c r="T13" s="9">
        <v>1939527033.9182</v>
      </c>
      <c r="U13" s="9">
        <v>2593704487.0500002</v>
      </c>
      <c r="V13" s="9">
        <v>58382267</v>
      </c>
      <c r="W13" s="9">
        <v>105257032</v>
      </c>
      <c r="X13" s="9">
        <v>505776250.21899998</v>
      </c>
      <c r="Y13" s="9">
        <v>711974606.76999998</v>
      </c>
      <c r="Z13" s="25" t="s">
        <v>1</v>
      </c>
      <c r="AA13" s="9">
        <v>140259041</v>
      </c>
      <c r="AB13" s="9">
        <v>172692770</v>
      </c>
      <c r="AC13" s="9">
        <v>929890886.66400003</v>
      </c>
      <c r="AD13" s="9">
        <v>1266020357.5599999</v>
      </c>
      <c r="AE13" s="9">
        <v>3330497</v>
      </c>
      <c r="AF13" s="9">
        <v>84218765</v>
      </c>
      <c r="AG13" s="9">
        <v>26582376.48</v>
      </c>
      <c r="AH13" s="9">
        <v>55726117.847999997</v>
      </c>
      <c r="AI13" s="9">
        <v>200109</v>
      </c>
      <c r="AJ13" s="9">
        <v>1269054</v>
      </c>
      <c r="AK13" s="9">
        <v>10687337.865499999</v>
      </c>
      <c r="AL13" s="9">
        <v>14496343.541999999</v>
      </c>
      <c r="AM13" s="25" t="s">
        <v>1</v>
      </c>
      <c r="AN13" s="9">
        <v>1844</v>
      </c>
      <c r="AO13" s="9">
        <v>57077</v>
      </c>
      <c r="AP13" s="9">
        <v>15569.691000000001</v>
      </c>
      <c r="AQ13" s="107">
        <v>16168192</v>
      </c>
      <c r="AR13" s="107">
        <v>82072207.596999988</v>
      </c>
      <c r="AS13" s="107">
        <v>115906532.19999999</v>
      </c>
      <c r="AT13" s="9">
        <v>204</v>
      </c>
      <c r="AU13" s="9">
        <v>12178.575000000001</v>
      </c>
      <c r="AV13" s="9">
        <v>12178.575000000001</v>
      </c>
      <c r="AW13" s="9">
        <v>187889</v>
      </c>
      <c r="AX13" s="9">
        <v>13948225.762</v>
      </c>
      <c r="AY13" s="9">
        <v>17649</v>
      </c>
      <c r="AZ13" s="9">
        <v>1028811.698</v>
      </c>
      <c r="BA13" s="25" t="s">
        <v>1</v>
      </c>
      <c r="BB13" s="9">
        <v>43364</v>
      </c>
      <c r="BC13" s="9">
        <v>2564392.361</v>
      </c>
      <c r="BD13" s="9">
        <v>18798</v>
      </c>
      <c r="BE13" s="9">
        <v>867589.28500000003</v>
      </c>
      <c r="BF13" s="9">
        <v>1073040</v>
      </c>
      <c r="BG13" s="9">
        <v>33837053</v>
      </c>
      <c r="BH13" s="9">
        <v>182541606.97400001</v>
      </c>
      <c r="BI13" s="9">
        <v>38369</v>
      </c>
      <c r="BJ13" s="9">
        <v>1916741.233</v>
      </c>
      <c r="BK13" s="9">
        <v>386756</v>
      </c>
      <c r="BL13" s="9">
        <v>162362777.03299999</v>
      </c>
      <c r="BM13" s="25" t="s">
        <v>1</v>
      </c>
      <c r="BN13" s="9">
        <v>195914</v>
      </c>
      <c r="BO13" s="9">
        <v>13443347</v>
      </c>
      <c r="BP13" s="9">
        <v>66538110.108999997</v>
      </c>
      <c r="BQ13" s="9">
        <v>274646</v>
      </c>
      <c r="BR13" s="9">
        <v>8659507.7770000007</v>
      </c>
      <c r="BS13" s="9">
        <v>186537</v>
      </c>
      <c r="BT13" s="9">
        <v>7347342.2709999997</v>
      </c>
      <c r="BU13" s="9">
        <v>36</v>
      </c>
      <c r="BV13" s="9">
        <v>1314.5230000000001</v>
      </c>
      <c r="BW13" s="9">
        <v>728883</v>
      </c>
      <c r="BX13" s="9">
        <v>34415869.153999999</v>
      </c>
      <c r="BY13" s="9">
        <v>480184</v>
      </c>
      <c r="BZ13" s="9">
        <v>23636545.237000003</v>
      </c>
      <c r="CA13" s="9">
        <v>248699</v>
      </c>
      <c r="CB13" s="9">
        <v>10779323.916999999</v>
      </c>
      <c r="CC13" s="25" t="s">
        <v>1</v>
      </c>
      <c r="CD13" s="9">
        <v>156742605</v>
      </c>
      <c r="CE13" s="9">
        <v>248862544</v>
      </c>
      <c r="CF13" s="9">
        <v>2147821297.6919999</v>
      </c>
      <c r="CG13" s="9">
        <v>2760097654.6599998</v>
      </c>
      <c r="CH13" s="9">
        <v>1816553</v>
      </c>
      <c r="CI13" s="9">
        <v>16481588</v>
      </c>
      <c r="CJ13" s="9">
        <v>808045384.39549994</v>
      </c>
      <c r="CK13" s="9">
        <v>920509960.13</v>
      </c>
      <c r="CL13" s="9">
        <v>121447191</v>
      </c>
      <c r="CM13" s="9">
        <v>169364304</v>
      </c>
      <c r="CN13" s="9">
        <v>1036521254.2325</v>
      </c>
      <c r="CO13" s="9">
        <v>1408090897.3099999</v>
      </c>
      <c r="CP13" s="25" t="s">
        <v>1</v>
      </c>
      <c r="CQ13" s="9">
        <v>33478861</v>
      </c>
      <c r="CR13" s="9">
        <v>63016652</v>
      </c>
      <c r="CS13" s="9">
        <v>303254659.06400001</v>
      </c>
      <c r="CT13" s="9">
        <v>431496797.22000003</v>
      </c>
      <c r="CU13" s="9">
        <v>72359551</v>
      </c>
      <c r="CV13" s="9">
        <v>85315289</v>
      </c>
      <c r="CW13" s="26">
        <v>510418893.80299997</v>
      </c>
      <c r="CX13" s="9">
        <v>705013079.12</v>
      </c>
      <c r="CY13" s="9">
        <v>1667996</v>
      </c>
      <c r="CZ13" s="9">
        <v>37422604</v>
      </c>
      <c r="DA13" s="9">
        <v>11777623.418</v>
      </c>
      <c r="DB13" s="9">
        <v>24932653.713</v>
      </c>
      <c r="DC13" s="25" t="s">
        <v>1</v>
      </c>
      <c r="DD13" s="9">
        <v>31706</v>
      </c>
      <c r="DE13" s="9">
        <v>214821</v>
      </c>
      <c r="DF13" s="9">
        <v>1785281.6680000001</v>
      </c>
      <c r="DG13" s="9">
        <v>2477032.17</v>
      </c>
      <c r="DH13" s="9">
        <v>1054</v>
      </c>
      <c r="DI13" s="9">
        <v>26367</v>
      </c>
      <c r="DJ13" s="9">
        <v>7333.83</v>
      </c>
      <c r="DK13" s="107">
        <v>10779437</v>
      </c>
      <c r="DL13" s="107">
        <v>51763815.995999992</v>
      </c>
      <c r="DM13" s="107">
        <v>73457976.839000002</v>
      </c>
      <c r="DN13" s="9">
        <v>88</v>
      </c>
      <c r="DO13" s="9">
        <v>4341.7759999999998</v>
      </c>
      <c r="DP13" s="9">
        <v>4341.7759999999998</v>
      </c>
      <c r="DQ13" s="25" t="s">
        <v>1</v>
      </c>
      <c r="DR13" s="9">
        <v>110275</v>
      </c>
      <c r="DS13" s="9">
        <v>8369494.0130000003</v>
      </c>
      <c r="DT13" s="9">
        <v>11316</v>
      </c>
      <c r="DU13" s="9">
        <v>609010.30000000005</v>
      </c>
      <c r="DV13" s="9">
        <v>19806</v>
      </c>
      <c r="DW13" s="9">
        <v>894781.84900000005</v>
      </c>
      <c r="DX13" s="9">
        <v>10731</v>
      </c>
      <c r="DY13" s="9">
        <v>446009.33</v>
      </c>
      <c r="DZ13" s="9">
        <v>1459368</v>
      </c>
      <c r="EA13" s="9">
        <v>47280400</v>
      </c>
      <c r="EB13" s="9">
        <v>320446209.16399997</v>
      </c>
      <c r="EC13" s="9">
        <v>1073040</v>
      </c>
      <c r="ED13" s="9">
        <v>33837053</v>
      </c>
      <c r="EE13" s="9">
        <v>182541606.97400001</v>
      </c>
      <c r="EF13" s="9">
        <v>23161</v>
      </c>
      <c r="EG13" s="9">
        <v>1156341.233</v>
      </c>
      <c r="EH13" s="25" t="s">
        <v>1</v>
      </c>
      <c r="EI13" s="9">
        <v>167253</v>
      </c>
      <c r="EJ13" s="9">
        <v>70210150.848000005</v>
      </c>
      <c r="EK13" s="9">
        <v>195914</v>
      </c>
      <c r="EL13" s="9">
        <v>13443347</v>
      </c>
      <c r="EM13" s="9">
        <v>66538110.108999997</v>
      </c>
      <c r="EN13" s="9">
        <v>125242810</v>
      </c>
      <c r="EO13" s="9">
        <v>205625432</v>
      </c>
      <c r="EP13" s="9">
        <v>1611238585.849</v>
      </c>
      <c r="EQ13" s="9">
        <v>2038515132.8099999</v>
      </c>
      <c r="ER13" s="9">
        <v>1653051</v>
      </c>
      <c r="ES13" s="9">
        <v>16965920</v>
      </c>
      <c r="ET13" s="9">
        <v>647255511.33800006</v>
      </c>
      <c r="EU13" s="9">
        <v>744413803.64999998</v>
      </c>
      <c r="EV13" s="25" t="s">
        <v>1</v>
      </c>
      <c r="EW13" s="9">
        <v>100465087</v>
      </c>
      <c r="EX13" s="9">
        <v>149932176</v>
      </c>
      <c r="EY13" s="9">
        <v>780595749.45599997</v>
      </c>
      <c r="EZ13" s="9">
        <v>1037827701.5599999</v>
      </c>
      <c r="FA13" s="9">
        <v>23124672</v>
      </c>
      <c r="FB13" s="9">
        <v>38727336</v>
      </c>
      <c r="FC13" s="9">
        <v>183387325.05500001</v>
      </c>
      <c r="FD13" s="9">
        <v>256273627.59999999</v>
      </c>
      <c r="FE13" s="9">
        <v>61846606</v>
      </c>
      <c r="FF13" s="9">
        <v>79980111</v>
      </c>
      <c r="FG13" s="9">
        <v>355269525.58200002</v>
      </c>
      <c r="FH13" s="9">
        <v>481308724.17000002</v>
      </c>
      <c r="FI13" s="25" t="s">
        <v>1</v>
      </c>
      <c r="FJ13" s="9">
        <v>1428275</v>
      </c>
      <c r="FK13" s="9">
        <v>39215833</v>
      </c>
      <c r="FL13" s="9">
        <v>12313146.839</v>
      </c>
      <c r="FM13" s="9">
        <v>25650423.41</v>
      </c>
      <c r="FN13" s="9">
        <v>157891</v>
      </c>
      <c r="FO13" s="9">
        <v>970216</v>
      </c>
      <c r="FP13" s="9">
        <v>8064829.7915000003</v>
      </c>
      <c r="FQ13" s="9">
        <v>11059802.442</v>
      </c>
      <c r="FR13" s="9">
        <v>790</v>
      </c>
      <c r="FS13" s="9">
        <v>30710</v>
      </c>
      <c r="FT13" s="9">
        <v>8235.8610000000008</v>
      </c>
      <c r="FU13" s="107">
        <v>5388755</v>
      </c>
      <c r="FV13" s="107">
        <v>30308391.600999992</v>
      </c>
      <c r="FW13" s="107">
        <v>42448555.360999994</v>
      </c>
      <c r="FX13" s="25" t="s">
        <v>1</v>
      </c>
      <c r="FY13" s="9">
        <v>116</v>
      </c>
      <c r="FZ13" s="9">
        <v>7836.799</v>
      </c>
      <c r="GA13" s="9">
        <v>7836.799</v>
      </c>
      <c r="GB13" s="9">
        <v>77614</v>
      </c>
      <c r="GC13" s="9">
        <v>5578731.7489999998</v>
      </c>
      <c r="GD13" s="9">
        <v>6333</v>
      </c>
      <c r="GE13" s="9">
        <v>419801.39799999999</v>
      </c>
      <c r="GF13" s="9">
        <v>23558</v>
      </c>
      <c r="GG13" s="9">
        <v>1669610.5120000001</v>
      </c>
      <c r="GH13" s="9">
        <v>8067</v>
      </c>
      <c r="GI13" s="9">
        <v>421579.95500000002</v>
      </c>
      <c r="GJ13" s="9">
        <v>234711</v>
      </c>
      <c r="GK13" s="9">
        <v>92913026.185000002</v>
      </c>
      <c r="GL13" s="9">
        <v>15208</v>
      </c>
      <c r="GM13" s="9">
        <v>760400</v>
      </c>
      <c r="GN13" s="25" t="s">
        <v>1</v>
      </c>
      <c r="GO13" s="9">
        <v>219503</v>
      </c>
      <c r="GP13" s="9">
        <v>92152626.185000002</v>
      </c>
      <c r="GQ13" s="9">
        <v>31209435</v>
      </c>
      <c r="GR13" s="9">
        <v>51776417</v>
      </c>
      <c r="GS13" s="9">
        <v>382662790.12</v>
      </c>
      <c r="GT13" s="9">
        <v>459209597.24000001</v>
      </c>
      <c r="GU13" s="9">
        <v>451752</v>
      </c>
      <c r="GV13" s="9">
        <v>2938117</v>
      </c>
      <c r="GW13" s="9">
        <v>161722118.66999999</v>
      </c>
      <c r="GX13" s="9">
        <v>183425144.50999999</v>
      </c>
      <c r="GY13" s="9">
        <v>27298355</v>
      </c>
      <c r="GZ13" s="9">
        <v>44001235</v>
      </c>
      <c r="HA13" s="9">
        <v>194991958.19100001</v>
      </c>
      <c r="HB13" s="9">
        <v>243411157.69</v>
      </c>
      <c r="HC13" s="25" t="s">
        <v>1</v>
      </c>
      <c r="HD13" s="9">
        <v>3459328</v>
      </c>
      <c r="HE13" s="9">
        <v>4837065</v>
      </c>
      <c r="HF13" s="9">
        <v>25948713.259</v>
      </c>
      <c r="HG13" s="9">
        <v>32373295.039999999</v>
      </c>
      <c r="HH13" s="9">
        <v>18553860</v>
      </c>
      <c r="HI13" s="9">
        <v>27451475</v>
      </c>
      <c r="HJ13" s="9">
        <v>75454281.322999999</v>
      </c>
      <c r="HK13" s="9">
        <v>94106532.379999995</v>
      </c>
      <c r="HL13" s="9">
        <v>339126</v>
      </c>
      <c r="HM13" s="9">
        <v>5123975</v>
      </c>
      <c r="HN13" s="9">
        <v>1516827.4369999999</v>
      </c>
      <c r="HO13" s="9">
        <v>3295134.7039999999</v>
      </c>
      <c r="HP13" s="9">
        <v>31653</v>
      </c>
      <c r="HQ13" s="9">
        <v>192622</v>
      </c>
      <c r="HR13" s="9">
        <v>1910276.9939999999</v>
      </c>
      <c r="HS13" s="9">
        <v>2384674.2949999999</v>
      </c>
      <c r="HT13" s="25" t="s">
        <v>1</v>
      </c>
      <c r="HU13" s="9">
        <v>9415547</v>
      </c>
      <c r="HV13" s="9">
        <v>18268908</v>
      </c>
      <c r="HW13" s="9">
        <v>229481391.69770002</v>
      </c>
      <c r="HX13" s="9">
        <v>259278657.97999999</v>
      </c>
      <c r="HY13" s="9">
        <v>203064</v>
      </c>
      <c r="HZ13" s="9">
        <v>2612337</v>
      </c>
      <c r="IA13" s="9">
        <v>112041021.71600001</v>
      </c>
      <c r="IB13" s="9">
        <v>119638880.78</v>
      </c>
      <c r="IC13" s="9">
        <v>7802119</v>
      </c>
      <c r="ID13" s="9">
        <v>12840364</v>
      </c>
      <c r="IE13" s="9">
        <v>101526976.5687</v>
      </c>
      <c r="IF13" s="9">
        <v>120012150.16</v>
      </c>
      <c r="IG13" s="25" t="s">
        <v>1</v>
      </c>
      <c r="IH13" s="9">
        <v>1410364</v>
      </c>
      <c r="II13" s="9">
        <v>2816207</v>
      </c>
      <c r="IJ13" s="9">
        <v>15913393.413000001</v>
      </c>
      <c r="IK13" s="9">
        <v>19627627.039999999</v>
      </c>
      <c r="IL13" s="9">
        <v>4974066</v>
      </c>
      <c r="IM13" s="9">
        <v>6096247</v>
      </c>
      <c r="IN13" s="9">
        <v>53394798.884999998</v>
      </c>
      <c r="IO13" s="9">
        <v>64825580.93</v>
      </c>
      <c r="IP13" s="9">
        <v>194071</v>
      </c>
      <c r="IQ13" s="9">
        <v>6546513</v>
      </c>
      <c r="IR13" s="9">
        <v>2156654.3730000001</v>
      </c>
      <c r="IS13" s="9">
        <v>4439805.0870000003</v>
      </c>
      <c r="IT13" s="9">
        <v>8816</v>
      </c>
      <c r="IU13" s="9">
        <v>71049</v>
      </c>
      <c r="IV13" s="9">
        <v>723761.64</v>
      </c>
      <c r="IW13" s="9">
        <v>809761.08</v>
      </c>
      <c r="IX13" s="25" t="s">
        <v>1</v>
      </c>
      <c r="IY13" s="9">
        <v>2136795</v>
      </c>
      <c r="IZ13" s="9">
        <v>3827308</v>
      </c>
      <c r="JA13" s="9">
        <v>46497074.721000001</v>
      </c>
      <c r="JB13" s="9">
        <v>57434365.210000001</v>
      </c>
      <c r="JC13" s="9">
        <v>42132</v>
      </c>
      <c r="JD13" s="9">
        <v>436902</v>
      </c>
      <c r="JE13" s="9">
        <v>22393148.373</v>
      </c>
      <c r="JF13" s="9">
        <v>25084072.280000001</v>
      </c>
      <c r="JG13" s="9">
        <v>1726293</v>
      </c>
      <c r="JH13" s="9">
        <v>2693569</v>
      </c>
      <c r="JI13" s="9">
        <v>20883053.660999998</v>
      </c>
      <c r="JJ13" s="9">
        <v>27773738.02</v>
      </c>
      <c r="JK13" s="25" t="s">
        <v>1</v>
      </c>
      <c r="JL13" s="9">
        <v>368370</v>
      </c>
      <c r="JM13" s="9">
        <v>696837</v>
      </c>
      <c r="JN13" s="9">
        <v>3220872.6869999999</v>
      </c>
      <c r="JO13" s="9">
        <v>4576554.91</v>
      </c>
      <c r="JP13" s="9">
        <v>1078818</v>
      </c>
      <c r="JQ13" s="9">
        <v>1301123</v>
      </c>
      <c r="JR13" s="9">
        <v>10807668.393999999</v>
      </c>
      <c r="JS13" s="9">
        <v>14872973.34</v>
      </c>
      <c r="JT13" s="9">
        <v>40155</v>
      </c>
      <c r="JU13" s="9">
        <v>1033815</v>
      </c>
      <c r="JV13" s="9">
        <v>334951.84999999998</v>
      </c>
      <c r="JW13" s="9">
        <v>703235.63800000004</v>
      </c>
      <c r="JX13" s="9">
        <v>1696</v>
      </c>
      <c r="JY13" s="9">
        <v>12968</v>
      </c>
      <c r="JZ13" s="9">
        <v>113464.766</v>
      </c>
      <c r="KA13" s="9">
        <v>149747.85</v>
      </c>
    </row>
    <row r="14" spans="1:287" s="17" customFormat="1" ht="7.5" customHeight="1" x14ac:dyDescent="0.15">
      <c r="A14" s="27"/>
      <c r="B14" s="107"/>
      <c r="C14" s="107"/>
      <c r="D14" s="107"/>
      <c r="E14" s="107"/>
      <c r="F14" s="107"/>
      <c r="G14" s="9"/>
      <c r="H14" s="9"/>
      <c r="I14" s="9"/>
      <c r="J14" s="9"/>
      <c r="K14" s="9"/>
      <c r="L14" s="9"/>
      <c r="M14" s="27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27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27"/>
      <c r="AN14" s="9"/>
      <c r="AO14" s="9"/>
      <c r="AP14" s="9"/>
      <c r="AQ14" s="107"/>
      <c r="AR14" s="107"/>
      <c r="AS14" s="107"/>
      <c r="AT14" s="9"/>
      <c r="AU14" s="9"/>
      <c r="AV14" s="9"/>
      <c r="AW14" s="9"/>
      <c r="AX14" s="9"/>
      <c r="AY14" s="9"/>
      <c r="AZ14" s="9"/>
      <c r="BA14" s="27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27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27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27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27"/>
      <c r="DD14" s="9"/>
      <c r="DE14" s="9"/>
      <c r="DF14" s="9"/>
      <c r="DG14" s="9"/>
      <c r="DH14" s="9"/>
      <c r="DI14" s="9"/>
      <c r="DJ14" s="9"/>
      <c r="DK14" s="107"/>
      <c r="DL14" s="107"/>
      <c r="DM14" s="107"/>
      <c r="DN14" s="9"/>
      <c r="DO14" s="9"/>
      <c r="DP14" s="9"/>
      <c r="DQ14" s="27"/>
      <c r="DR14" s="9"/>
      <c r="DS14" s="9"/>
      <c r="DT14" s="9"/>
      <c r="DU14" s="9"/>
      <c r="DV14" s="9"/>
      <c r="DW14" s="9"/>
      <c r="DX14" s="9"/>
      <c r="DY14" s="9"/>
      <c r="DZ14" s="9"/>
      <c r="EA14" s="9"/>
      <c r="EB14" s="9"/>
      <c r="EC14" s="9"/>
      <c r="ED14" s="9"/>
      <c r="EE14" s="9"/>
      <c r="EF14" s="9"/>
      <c r="EG14" s="9"/>
      <c r="EH14" s="27"/>
      <c r="EI14" s="9"/>
      <c r="EJ14" s="9"/>
      <c r="EK14" s="9"/>
      <c r="EL14" s="9"/>
      <c r="EM14" s="9"/>
      <c r="EN14" s="9"/>
      <c r="EO14" s="9"/>
      <c r="EP14" s="9"/>
      <c r="EQ14" s="9"/>
      <c r="ER14" s="9"/>
      <c r="ES14" s="9"/>
      <c r="ET14" s="9"/>
      <c r="EU14" s="9"/>
      <c r="EV14" s="27"/>
      <c r="EW14" s="9"/>
      <c r="EX14" s="9"/>
      <c r="EY14" s="9"/>
      <c r="EZ14" s="9"/>
      <c r="FA14" s="9"/>
      <c r="FB14" s="9"/>
      <c r="FC14" s="9"/>
      <c r="FD14" s="9"/>
      <c r="FE14" s="9"/>
      <c r="FF14" s="9"/>
      <c r="FG14" s="9"/>
      <c r="FH14" s="9"/>
      <c r="FI14" s="27"/>
      <c r="FJ14" s="9"/>
      <c r="FK14" s="9"/>
      <c r="FL14" s="9"/>
      <c r="FM14" s="9"/>
      <c r="FN14" s="9"/>
      <c r="FO14" s="9"/>
      <c r="FP14" s="9"/>
      <c r="FQ14" s="9"/>
      <c r="FR14" s="9"/>
      <c r="FS14" s="9"/>
      <c r="FT14" s="9"/>
      <c r="FU14" s="107"/>
      <c r="FV14" s="107"/>
      <c r="FW14" s="107"/>
      <c r="FX14" s="27"/>
      <c r="FY14" s="9"/>
      <c r="FZ14" s="9"/>
      <c r="GA14" s="9"/>
      <c r="GB14" s="9"/>
      <c r="GC14" s="9"/>
      <c r="GD14" s="9"/>
      <c r="GE14" s="9"/>
      <c r="GF14" s="9"/>
      <c r="GG14" s="9"/>
      <c r="GH14" s="9"/>
      <c r="GI14" s="9"/>
      <c r="GJ14" s="9"/>
      <c r="GK14" s="9"/>
      <c r="GL14" s="9"/>
      <c r="GM14" s="9"/>
      <c r="GN14" s="27"/>
      <c r="GO14" s="9"/>
      <c r="GP14" s="9"/>
      <c r="GQ14" s="9"/>
      <c r="GR14" s="9"/>
      <c r="GS14" s="9"/>
      <c r="GT14" s="9"/>
      <c r="GU14" s="9"/>
      <c r="GV14" s="9"/>
      <c r="GW14" s="9"/>
      <c r="GX14" s="9"/>
      <c r="GY14" s="9"/>
      <c r="GZ14" s="9"/>
      <c r="HA14" s="9"/>
      <c r="HB14" s="9"/>
      <c r="HC14" s="27"/>
      <c r="HD14" s="9"/>
      <c r="HE14" s="9"/>
      <c r="HF14" s="9"/>
      <c r="HG14" s="9"/>
      <c r="HH14" s="9"/>
      <c r="HI14" s="9"/>
      <c r="HJ14" s="9"/>
      <c r="HK14" s="9"/>
      <c r="HL14" s="9"/>
      <c r="HM14" s="9"/>
      <c r="HN14" s="9"/>
      <c r="HO14" s="9"/>
      <c r="HP14" s="9"/>
      <c r="HQ14" s="9"/>
      <c r="HR14" s="9"/>
      <c r="HS14" s="9"/>
      <c r="HT14" s="27"/>
      <c r="HU14" s="9"/>
      <c r="HV14" s="9"/>
      <c r="HW14" s="9"/>
      <c r="HX14" s="9"/>
      <c r="HY14" s="9"/>
      <c r="HZ14" s="9"/>
      <c r="IA14" s="9"/>
      <c r="IB14" s="9"/>
      <c r="IC14" s="9"/>
      <c r="ID14" s="9"/>
      <c r="IE14" s="9"/>
      <c r="IF14" s="9"/>
      <c r="IG14" s="27"/>
      <c r="IH14" s="9"/>
      <c r="II14" s="9"/>
      <c r="IJ14" s="9"/>
      <c r="IK14" s="9"/>
      <c r="IL14" s="9"/>
      <c r="IM14" s="9"/>
      <c r="IN14" s="9"/>
      <c r="IO14" s="9"/>
      <c r="IP14" s="9"/>
      <c r="IQ14" s="9"/>
      <c r="IR14" s="9"/>
      <c r="IS14" s="9"/>
      <c r="IT14" s="9"/>
      <c r="IU14" s="9"/>
      <c r="IV14" s="9"/>
      <c r="IW14" s="9"/>
      <c r="IX14" s="27"/>
      <c r="IY14" s="9"/>
      <c r="IZ14" s="9"/>
      <c r="JA14" s="9"/>
      <c r="JB14" s="9"/>
      <c r="JC14" s="9"/>
      <c r="JD14" s="9"/>
      <c r="JE14" s="9"/>
      <c r="JF14" s="9"/>
      <c r="JG14" s="9"/>
      <c r="JH14" s="9"/>
      <c r="JI14" s="9"/>
      <c r="JJ14" s="9"/>
      <c r="JK14" s="27"/>
      <c r="JL14" s="9"/>
      <c r="JM14" s="9"/>
      <c r="JN14" s="9"/>
      <c r="JO14" s="9"/>
      <c r="JP14" s="9"/>
      <c r="JQ14" s="9"/>
      <c r="JR14" s="9"/>
      <c r="JS14" s="9"/>
      <c r="JT14" s="9"/>
      <c r="JU14" s="9"/>
      <c r="JV14" s="9"/>
      <c r="JW14" s="9"/>
      <c r="JX14" s="9"/>
      <c r="JY14" s="9"/>
      <c r="JZ14" s="9"/>
      <c r="KA14" s="9"/>
    </row>
    <row r="15" spans="1:287" s="17" customFormat="1" ht="11.25" customHeight="1" x14ac:dyDescent="0.15">
      <c r="A15" s="25" t="s">
        <v>71</v>
      </c>
      <c r="B15" s="107">
        <v>20308784</v>
      </c>
      <c r="C15" s="107">
        <v>282557437.63399994</v>
      </c>
      <c r="D15" s="107">
        <v>20235333</v>
      </c>
      <c r="E15" s="107">
        <v>267045631.55599996</v>
      </c>
      <c r="F15" s="107">
        <v>339482073.48500007</v>
      </c>
      <c r="G15" s="9">
        <v>73451</v>
      </c>
      <c r="H15" s="9">
        <v>15511806.078</v>
      </c>
      <c r="I15" s="9">
        <v>12850211</v>
      </c>
      <c r="J15" s="9">
        <v>21152240</v>
      </c>
      <c r="K15" s="9">
        <v>209651209.92500001</v>
      </c>
      <c r="L15" s="9">
        <v>263162916.49000001</v>
      </c>
      <c r="M15" s="25" t="s">
        <v>71</v>
      </c>
      <c r="N15" s="9">
        <v>211953</v>
      </c>
      <c r="O15" s="9">
        <v>2072543</v>
      </c>
      <c r="P15" s="9">
        <v>93214053.905000001</v>
      </c>
      <c r="Q15" s="9">
        <v>105451925.08</v>
      </c>
      <c r="R15" s="9">
        <v>10230980</v>
      </c>
      <c r="S15" s="9">
        <v>14195014</v>
      </c>
      <c r="T15" s="9">
        <v>91331748.616999999</v>
      </c>
      <c r="U15" s="9">
        <v>122363067.88</v>
      </c>
      <c r="V15" s="9">
        <v>2407278</v>
      </c>
      <c r="W15" s="9">
        <v>4884683</v>
      </c>
      <c r="X15" s="9">
        <v>25105407.403000001</v>
      </c>
      <c r="Y15" s="9">
        <v>35347923.530000001</v>
      </c>
      <c r="Z15" s="25" t="s">
        <v>71</v>
      </c>
      <c r="AA15" s="9">
        <v>6806117</v>
      </c>
      <c r="AB15" s="9">
        <v>8132480</v>
      </c>
      <c r="AC15" s="9">
        <v>50371717.523000002</v>
      </c>
      <c r="AD15" s="9">
        <v>68774169.930000007</v>
      </c>
      <c r="AE15" s="9">
        <v>194817</v>
      </c>
      <c r="AF15" s="9">
        <v>4795643</v>
      </c>
      <c r="AG15" s="9">
        <v>1511534.0649999999</v>
      </c>
      <c r="AH15" s="9">
        <v>3178891.3620000002</v>
      </c>
      <c r="AI15" s="9">
        <v>6807</v>
      </c>
      <c r="AJ15" s="9">
        <v>42444</v>
      </c>
      <c r="AK15" s="9">
        <v>358974.17</v>
      </c>
      <c r="AL15" s="9">
        <v>489222.29</v>
      </c>
      <c r="AM15" s="25" t="s">
        <v>71</v>
      </c>
      <c r="AN15" s="9">
        <v>177</v>
      </c>
      <c r="AO15" s="9">
        <v>4235</v>
      </c>
      <c r="AP15" s="9">
        <v>1153.9100000000001</v>
      </c>
      <c r="AQ15" s="107">
        <v>527511</v>
      </c>
      <c r="AR15" s="107">
        <v>2748302.7989999996</v>
      </c>
      <c r="AS15" s="107">
        <v>3876617.2430000007</v>
      </c>
      <c r="AT15" s="9">
        <v>7</v>
      </c>
      <c r="AU15" s="9">
        <v>256.17</v>
      </c>
      <c r="AV15" s="9">
        <v>256.17</v>
      </c>
      <c r="AW15" s="9">
        <v>10972</v>
      </c>
      <c r="AX15" s="9">
        <v>845933.45900000003</v>
      </c>
      <c r="AY15" s="9">
        <v>814</v>
      </c>
      <c r="AZ15" s="9">
        <v>23303.128000000001</v>
      </c>
      <c r="BA15" s="25" t="s">
        <v>71</v>
      </c>
      <c r="BB15" s="9">
        <v>2777</v>
      </c>
      <c r="BC15" s="9">
        <v>227459.89</v>
      </c>
      <c r="BD15" s="9">
        <v>1051</v>
      </c>
      <c r="BE15" s="9">
        <v>56181.142999999996</v>
      </c>
      <c r="BF15" s="9">
        <v>50783</v>
      </c>
      <c r="BG15" s="9">
        <v>1507517</v>
      </c>
      <c r="BH15" s="9">
        <v>7448070.2560000001</v>
      </c>
      <c r="BI15" s="9">
        <v>2111</v>
      </c>
      <c r="BJ15" s="9">
        <v>105469.196</v>
      </c>
      <c r="BK15" s="9">
        <v>14607</v>
      </c>
      <c r="BL15" s="9">
        <v>6132963.3899999997</v>
      </c>
      <c r="BM15" s="25" t="s">
        <v>71</v>
      </c>
      <c r="BN15" s="9">
        <v>5950</v>
      </c>
      <c r="BO15" s="9">
        <v>378645</v>
      </c>
      <c r="BP15" s="9">
        <v>1825303.236</v>
      </c>
      <c r="BQ15" s="9">
        <v>15081</v>
      </c>
      <c r="BR15" s="9">
        <v>661453.91200000001</v>
      </c>
      <c r="BS15" s="9">
        <v>13807</v>
      </c>
      <c r="BT15" s="9">
        <v>588141.07400000002</v>
      </c>
      <c r="BU15" s="9">
        <v>1</v>
      </c>
      <c r="BV15" s="9">
        <v>10.388</v>
      </c>
      <c r="BW15" s="9">
        <v>44502</v>
      </c>
      <c r="BX15" s="9">
        <v>2402472.6060000001</v>
      </c>
      <c r="BY15" s="9">
        <v>26867</v>
      </c>
      <c r="BZ15" s="9">
        <v>1530690.4990000001</v>
      </c>
      <c r="CA15" s="9">
        <v>17635</v>
      </c>
      <c r="CB15" s="9">
        <v>871782.10700000008</v>
      </c>
      <c r="CC15" s="25" t="s">
        <v>71</v>
      </c>
      <c r="CD15" s="9">
        <v>6904617</v>
      </c>
      <c r="CE15" s="9">
        <v>11169721</v>
      </c>
      <c r="CF15" s="9">
        <v>114727493.226</v>
      </c>
      <c r="CG15" s="9">
        <v>145158642.53999999</v>
      </c>
      <c r="CH15" s="9">
        <v>104034</v>
      </c>
      <c r="CI15" s="9">
        <v>987288</v>
      </c>
      <c r="CJ15" s="9">
        <v>49579487.748000003</v>
      </c>
      <c r="CK15" s="9">
        <v>55828475.109999999</v>
      </c>
      <c r="CL15" s="9">
        <v>5428914</v>
      </c>
      <c r="CM15" s="9">
        <v>7286125</v>
      </c>
      <c r="CN15" s="9">
        <v>50069469.747000001</v>
      </c>
      <c r="CO15" s="9">
        <v>67888695.060000002</v>
      </c>
      <c r="CP15" s="25" t="s">
        <v>71</v>
      </c>
      <c r="CQ15" s="9">
        <v>1371669</v>
      </c>
      <c r="CR15" s="9">
        <v>2896308</v>
      </c>
      <c r="CS15" s="9">
        <v>15078535.731000001</v>
      </c>
      <c r="CT15" s="9">
        <v>21441472.370000001</v>
      </c>
      <c r="CU15" s="9">
        <v>3549623</v>
      </c>
      <c r="CV15" s="9">
        <v>4095169</v>
      </c>
      <c r="CW15" s="9">
        <v>28222076.112</v>
      </c>
      <c r="CX15" s="9">
        <v>39026488.82</v>
      </c>
      <c r="CY15" s="9">
        <v>99010</v>
      </c>
      <c r="CZ15" s="9">
        <v>2285925</v>
      </c>
      <c r="DA15" s="9">
        <v>721272.08700000006</v>
      </c>
      <c r="DB15" s="9">
        <v>1524990.52</v>
      </c>
      <c r="DC15" s="25" t="s">
        <v>71</v>
      </c>
      <c r="DD15" s="9">
        <v>1096</v>
      </c>
      <c r="DE15" s="9">
        <v>7854</v>
      </c>
      <c r="DF15" s="9">
        <v>66592.326000000001</v>
      </c>
      <c r="DG15" s="9">
        <v>91268.78</v>
      </c>
      <c r="DH15" s="9">
        <v>112</v>
      </c>
      <c r="DI15" s="9">
        <v>2182</v>
      </c>
      <c r="DJ15" s="9">
        <v>565.54999999999995</v>
      </c>
      <c r="DK15" s="107">
        <v>342494</v>
      </c>
      <c r="DL15" s="107">
        <v>1669753.1749999998</v>
      </c>
      <c r="DM15" s="107">
        <v>2367072.4750000006</v>
      </c>
      <c r="DN15" s="9">
        <v>4</v>
      </c>
      <c r="DO15" s="9">
        <v>130.86000000000001</v>
      </c>
      <c r="DP15" s="9">
        <v>130.86000000000001</v>
      </c>
      <c r="DQ15" s="25" t="s">
        <v>71</v>
      </c>
      <c r="DR15" s="9">
        <v>4819</v>
      </c>
      <c r="DS15" s="9">
        <v>396011.12800000003</v>
      </c>
      <c r="DT15" s="9">
        <v>509</v>
      </c>
      <c r="DU15" s="9">
        <v>14131.956</v>
      </c>
      <c r="DV15" s="9">
        <v>1168</v>
      </c>
      <c r="DW15" s="9">
        <v>78005.005999999994</v>
      </c>
      <c r="DX15" s="9">
        <v>512</v>
      </c>
      <c r="DY15" s="9">
        <v>23390.239000000001</v>
      </c>
      <c r="DZ15" s="9">
        <v>62799</v>
      </c>
      <c r="EA15" s="9">
        <v>1886162</v>
      </c>
      <c r="EB15" s="9">
        <v>11306970.687999999</v>
      </c>
      <c r="EC15" s="9">
        <v>50783</v>
      </c>
      <c r="ED15" s="9">
        <v>1507517</v>
      </c>
      <c r="EE15" s="9">
        <v>7448070.2560000001</v>
      </c>
      <c r="EF15" s="9">
        <v>1387</v>
      </c>
      <c r="EG15" s="9">
        <v>69269.195999999996</v>
      </c>
      <c r="EH15" s="25" t="s">
        <v>71</v>
      </c>
      <c r="EI15" s="9">
        <v>4679</v>
      </c>
      <c r="EJ15" s="9">
        <v>1964328</v>
      </c>
      <c r="EK15" s="9">
        <v>5950</v>
      </c>
      <c r="EL15" s="9">
        <v>378645</v>
      </c>
      <c r="EM15" s="9">
        <v>1825303.236</v>
      </c>
      <c r="EN15" s="9">
        <v>5440391</v>
      </c>
      <c r="EO15" s="9">
        <v>9041467</v>
      </c>
      <c r="EP15" s="9">
        <v>81085363.762999997</v>
      </c>
      <c r="EQ15" s="9">
        <v>102217741.3</v>
      </c>
      <c r="ER15" s="9">
        <v>94376</v>
      </c>
      <c r="ES15" s="9">
        <v>919952</v>
      </c>
      <c r="ET15" s="9">
        <v>36035741.365999997</v>
      </c>
      <c r="EU15" s="9">
        <v>41450784.789999999</v>
      </c>
      <c r="EV15" s="25" t="s">
        <v>71</v>
      </c>
      <c r="EW15" s="9">
        <v>4380364</v>
      </c>
      <c r="EX15" s="9">
        <v>6285581</v>
      </c>
      <c r="EY15" s="9">
        <v>35947669.167999998</v>
      </c>
      <c r="EZ15" s="9">
        <v>48015980.439999998</v>
      </c>
      <c r="FA15" s="9">
        <v>965651</v>
      </c>
      <c r="FB15" s="9">
        <v>1835934</v>
      </c>
      <c r="FC15" s="9">
        <v>9101953.2290000003</v>
      </c>
      <c r="FD15" s="9">
        <v>12750976.07</v>
      </c>
      <c r="FE15" s="9">
        <v>2962219</v>
      </c>
      <c r="FF15" s="9">
        <v>3692824</v>
      </c>
      <c r="FG15" s="9">
        <v>18783500.23</v>
      </c>
      <c r="FH15" s="9">
        <v>25569981.91</v>
      </c>
      <c r="FI15" s="25" t="s">
        <v>71</v>
      </c>
      <c r="FJ15" s="9">
        <v>82807</v>
      </c>
      <c r="FK15" s="9">
        <v>2096738</v>
      </c>
      <c r="FL15" s="9">
        <v>655082.98100000003</v>
      </c>
      <c r="FM15" s="9">
        <v>1374098.051</v>
      </c>
      <c r="FN15" s="9">
        <v>5437</v>
      </c>
      <c r="FO15" s="9">
        <v>32639</v>
      </c>
      <c r="FP15" s="9">
        <v>272121.75900000002</v>
      </c>
      <c r="FQ15" s="9">
        <v>374897.38</v>
      </c>
      <c r="FR15" s="9">
        <v>65</v>
      </c>
      <c r="FS15" s="9">
        <v>2053</v>
      </c>
      <c r="FT15" s="9">
        <v>588.36</v>
      </c>
      <c r="FU15" s="107">
        <v>185017</v>
      </c>
      <c r="FV15" s="107">
        <v>1078549.6240000001</v>
      </c>
      <c r="FW15" s="107">
        <v>1509544.7679999999</v>
      </c>
      <c r="FX15" s="25" t="s">
        <v>71</v>
      </c>
      <c r="FY15" s="9">
        <v>3</v>
      </c>
      <c r="FZ15" s="9">
        <v>125.31</v>
      </c>
      <c r="GA15" s="9">
        <v>125.31</v>
      </c>
      <c r="GB15" s="9">
        <v>6153</v>
      </c>
      <c r="GC15" s="9">
        <v>449922.33100000001</v>
      </c>
      <c r="GD15" s="9">
        <v>305</v>
      </c>
      <c r="GE15" s="9">
        <v>9171.1720000000005</v>
      </c>
      <c r="GF15" s="9">
        <v>1609</v>
      </c>
      <c r="GG15" s="9">
        <v>149454.88399999999</v>
      </c>
      <c r="GH15" s="9">
        <v>539</v>
      </c>
      <c r="GI15" s="9">
        <v>32790.904000000002</v>
      </c>
      <c r="GJ15" s="9">
        <v>10652</v>
      </c>
      <c r="GK15" s="9">
        <v>4204835.3899999997</v>
      </c>
      <c r="GL15" s="9">
        <v>724</v>
      </c>
      <c r="GM15" s="9">
        <v>36200</v>
      </c>
      <c r="GN15" s="25" t="s">
        <v>71</v>
      </c>
      <c r="GO15" s="9">
        <v>9928</v>
      </c>
      <c r="GP15" s="9">
        <v>4168635.39</v>
      </c>
      <c r="GQ15" s="9">
        <v>1219995</v>
      </c>
      <c r="GR15" s="9">
        <v>1982536</v>
      </c>
      <c r="GS15" s="9">
        <v>16532517.103</v>
      </c>
      <c r="GT15" s="9">
        <v>20000733.32</v>
      </c>
      <c r="GU15" s="9">
        <v>26228</v>
      </c>
      <c r="GV15" s="9">
        <v>155944</v>
      </c>
      <c r="GW15" s="9">
        <v>7678861.0590000004</v>
      </c>
      <c r="GX15" s="9">
        <v>8937837.0299999993</v>
      </c>
      <c r="GY15" s="9">
        <v>1060883</v>
      </c>
      <c r="GZ15" s="9">
        <v>1625862</v>
      </c>
      <c r="HA15" s="9">
        <v>7781456.4730000002</v>
      </c>
      <c r="HB15" s="9">
        <v>9723393.2899999991</v>
      </c>
      <c r="HC15" s="25" t="s">
        <v>71</v>
      </c>
      <c r="HD15" s="9">
        <v>132884</v>
      </c>
      <c r="HE15" s="9">
        <v>200730</v>
      </c>
      <c r="HF15" s="9">
        <v>1072199.571</v>
      </c>
      <c r="HG15" s="9">
        <v>1339503</v>
      </c>
      <c r="HH15" s="9">
        <v>801843</v>
      </c>
      <c r="HI15" s="9">
        <v>1141603</v>
      </c>
      <c r="HJ15" s="9">
        <v>3559963.926</v>
      </c>
      <c r="HK15" s="9">
        <v>4441843.82</v>
      </c>
      <c r="HL15" s="9">
        <v>19216</v>
      </c>
      <c r="HM15" s="9">
        <v>255644</v>
      </c>
      <c r="HN15" s="9">
        <v>76484.212</v>
      </c>
      <c r="HO15" s="9">
        <v>166024.98199999999</v>
      </c>
      <c r="HP15" s="9">
        <v>852</v>
      </c>
      <c r="HQ15" s="9">
        <v>4424</v>
      </c>
      <c r="HR15" s="9">
        <v>45602.167999999998</v>
      </c>
      <c r="HS15" s="9">
        <v>57000.24</v>
      </c>
      <c r="HT15" s="25" t="s">
        <v>71</v>
      </c>
      <c r="HU15" s="9">
        <v>422503</v>
      </c>
      <c r="HV15" s="9">
        <v>793964</v>
      </c>
      <c r="HW15" s="9">
        <v>11748046.839</v>
      </c>
      <c r="HX15" s="9">
        <v>13221789.470000001</v>
      </c>
      <c r="HY15" s="9">
        <v>11455</v>
      </c>
      <c r="HZ15" s="9">
        <v>143550</v>
      </c>
      <c r="IA15" s="9">
        <v>6473264.1179999998</v>
      </c>
      <c r="IB15" s="9">
        <v>6912857.2400000002</v>
      </c>
      <c r="IC15" s="9">
        <v>353988</v>
      </c>
      <c r="ID15" s="9">
        <v>524269</v>
      </c>
      <c r="IE15" s="9">
        <v>4481226.602</v>
      </c>
      <c r="IF15" s="9">
        <v>5340238.3099999996</v>
      </c>
      <c r="IG15" s="25" t="s">
        <v>71</v>
      </c>
      <c r="IH15" s="9">
        <v>57060</v>
      </c>
      <c r="II15" s="9">
        <v>126145</v>
      </c>
      <c r="IJ15" s="9">
        <v>793556.11899999995</v>
      </c>
      <c r="IK15" s="9">
        <v>968693.92</v>
      </c>
      <c r="IL15" s="9">
        <v>248535</v>
      </c>
      <c r="IM15" s="9">
        <v>291098</v>
      </c>
      <c r="IN15" s="9">
        <v>2856992.5180000002</v>
      </c>
      <c r="IO15" s="9">
        <v>3476922.32</v>
      </c>
      <c r="IP15" s="9">
        <v>10981</v>
      </c>
      <c r="IQ15" s="9">
        <v>361405</v>
      </c>
      <c r="IR15" s="9">
        <v>118336.91</v>
      </c>
      <c r="IS15" s="9">
        <v>244523.10399999999</v>
      </c>
      <c r="IT15" s="9">
        <v>223</v>
      </c>
      <c r="IU15" s="9">
        <v>1682</v>
      </c>
      <c r="IV15" s="9">
        <v>18201.562000000002</v>
      </c>
      <c r="IW15" s="9">
        <v>20132.439999999999</v>
      </c>
      <c r="IX15" s="25" t="s">
        <v>71</v>
      </c>
      <c r="IY15" s="9">
        <v>82700</v>
      </c>
      <c r="IZ15" s="9">
        <v>147088</v>
      </c>
      <c r="JA15" s="9">
        <v>2090306.0970000001</v>
      </c>
      <c r="JB15" s="9">
        <v>2564743.1800000002</v>
      </c>
      <c r="JC15" s="9">
        <v>2088</v>
      </c>
      <c r="JD15" s="9">
        <v>21753</v>
      </c>
      <c r="JE15" s="9">
        <v>1125560.673</v>
      </c>
      <c r="JF15" s="9">
        <v>1259807.94</v>
      </c>
      <c r="JG15" s="9">
        <v>67714</v>
      </c>
      <c r="JH15" s="9">
        <v>99039</v>
      </c>
      <c r="JI15" s="9">
        <v>833383.1</v>
      </c>
      <c r="JJ15" s="9">
        <v>1118154.07</v>
      </c>
      <c r="JK15" s="25" t="s">
        <v>71</v>
      </c>
      <c r="JL15" s="9">
        <v>12898</v>
      </c>
      <c r="JM15" s="9">
        <v>26296</v>
      </c>
      <c r="JN15" s="9">
        <v>131362.32399999999</v>
      </c>
      <c r="JO15" s="9">
        <v>186781.17</v>
      </c>
      <c r="JP15" s="9">
        <v>45740</v>
      </c>
      <c r="JQ15" s="9">
        <v>53389</v>
      </c>
      <c r="JR15" s="9">
        <v>509148.663</v>
      </c>
      <c r="JS15" s="9">
        <v>700776.88</v>
      </c>
      <c r="JT15" s="9">
        <v>2019</v>
      </c>
      <c r="JU15" s="9">
        <v>51575</v>
      </c>
      <c r="JV15" s="9">
        <v>16842.087</v>
      </c>
      <c r="JW15" s="9">
        <v>35279.686999999998</v>
      </c>
      <c r="JX15" s="9">
        <v>51</v>
      </c>
      <c r="JY15" s="9">
        <v>269</v>
      </c>
      <c r="JZ15" s="9">
        <v>2058.5230000000001</v>
      </c>
      <c r="KA15" s="9">
        <v>2923.69</v>
      </c>
    </row>
    <row r="16" spans="1:287" s="17" customFormat="1" ht="11.25" customHeight="1" x14ac:dyDescent="0.15">
      <c r="A16" s="25" t="s">
        <v>72</v>
      </c>
      <c r="B16" s="107">
        <v>5437632</v>
      </c>
      <c r="C16" s="107">
        <v>64652328.75</v>
      </c>
      <c r="D16" s="107">
        <v>5418072</v>
      </c>
      <c r="E16" s="107">
        <v>60407552.173</v>
      </c>
      <c r="F16" s="107">
        <v>77138159.930000007</v>
      </c>
      <c r="G16" s="9">
        <v>19560</v>
      </c>
      <c r="H16" s="9">
        <v>4244776.5769999996</v>
      </c>
      <c r="I16" s="9">
        <v>3390486</v>
      </c>
      <c r="J16" s="9">
        <v>5664272</v>
      </c>
      <c r="K16" s="9">
        <v>46361392.795999996</v>
      </c>
      <c r="L16" s="9">
        <v>58174081.340000004</v>
      </c>
      <c r="M16" s="25" t="s">
        <v>72</v>
      </c>
      <c r="N16" s="9">
        <v>42835</v>
      </c>
      <c r="O16" s="9">
        <v>454133</v>
      </c>
      <c r="P16" s="9">
        <v>18623527.236000001</v>
      </c>
      <c r="Q16" s="9">
        <v>20916353.649999999</v>
      </c>
      <c r="R16" s="9">
        <v>2792257</v>
      </c>
      <c r="S16" s="9">
        <v>4109313</v>
      </c>
      <c r="T16" s="9">
        <v>22442399.186999999</v>
      </c>
      <c r="U16" s="9">
        <v>29798638.390000001</v>
      </c>
      <c r="V16" s="9">
        <v>555394</v>
      </c>
      <c r="W16" s="9">
        <v>1100826</v>
      </c>
      <c r="X16" s="9">
        <v>5295466.3729999997</v>
      </c>
      <c r="Y16" s="9">
        <v>7459089.2999999998</v>
      </c>
      <c r="Z16" s="25" t="s">
        <v>72</v>
      </c>
      <c r="AA16" s="9">
        <v>1917000</v>
      </c>
      <c r="AB16" s="9">
        <v>2423222</v>
      </c>
      <c r="AC16" s="9">
        <v>12827366.335999999</v>
      </c>
      <c r="AD16" s="9">
        <v>17462957.170000002</v>
      </c>
      <c r="AE16" s="9">
        <v>39030</v>
      </c>
      <c r="AF16" s="9">
        <v>1051735</v>
      </c>
      <c r="AG16" s="9">
        <v>336318.364</v>
      </c>
      <c r="AH16" s="9">
        <v>698932.82400000002</v>
      </c>
      <c r="AI16" s="9">
        <v>1042</v>
      </c>
      <c r="AJ16" s="9">
        <v>7741</v>
      </c>
      <c r="AK16" s="9">
        <v>63624.3</v>
      </c>
      <c r="AL16" s="9">
        <v>85853.17</v>
      </c>
      <c r="AM16" s="25" t="s">
        <v>72</v>
      </c>
      <c r="AN16" s="9">
        <v>108</v>
      </c>
      <c r="AO16" s="9">
        <v>2512</v>
      </c>
      <c r="AP16" s="9">
        <v>518.15</v>
      </c>
      <c r="AQ16" s="107">
        <v>97834</v>
      </c>
      <c r="AR16" s="107">
        <v>506848.73</v>
      </c>
      <c r="AS16" s="107">
        <v>716324.1939999999</v>
      </c>
      <c r="AT16" s="9">
        <v>1</v>
      </c>
      <c r="AU16" s="9">
        <v>11.231999999999999</v>
      </c>
      <c r="AV16" s="9">
        <v>11.231999999999999</v>
      </c>
      <c r="AW16" s="9">
        <v>1449</v>
      </c>
      <c r="AX16" s="9">
        <v>83517.114000000001</v>
      </c>
      <c r="AY16" s="9">
        <v>167</v>
      </c>
      <c r="AZ16" s="9">
        <v>4221.009</v>
      </c>
      <c r="BA16" s="25" t="s">
        <v>72</v>
      </c>
      <c r="BB16" s="9">
        <v>603</v>
      </c>
      <c r="BC16" s="9">
        <v>16339.565000000001</v>
      </c>
      <c r="BD16" s="9">
        <v>127</v>
      </c>
      <c r="BE16" s="9">
        <v>2399.7109999999998</v>
      </c>
      <c r="BF16" s="9">
        <v>12047</v>
      </c>
      <c r="BG16" s="9">
        <v>381884</v>
      </c>
      <c r="BH16" s="9">
        <v>1690709.1140000001</v>
      </c>
      <c r="BI16" s="9">
        <v>569</v>
      </c>
      <c r="BJ16" s="9">
        <v>28450</v>
      </c>
      <c r="BK16" s="9">
        <v>4242</v>
      </c>
      <c r="BL16" s="9">
        <v>1780584</v>
      </c>
      <c r="BM16" s="25" t="s">
        <v>72</v>
      </c>
      <c r="BN16" s="9">
        <v>2702</v>
      </c>
      <c r="BO16" s="9">
        <v>179804</v>
      </c>
      <c r="BP16" s="9">
        <v>745033.46299999999</v>
      </c>
      <c r="BQ16" s="9">
        <v>5039</v>
      </c>
      <c r="BR16" s="9">
        <v>101237.60400000001</v>
      </c>
      <c r="BS16" s="9">
        <v>4216</v>
      </c>
      <c r="BT16" s="9">
        <v>103757.262</v>
      </c>
      <c r="BU16" s="9">
        <v>0</v>
      </c>
      <c r="BV16" s="9">
        <v>0</v>
      </c>
      <c r="BW16" s="9">
        <v>11601</v>
      </c>
      <c r="BX16" s="9">
        <v>311472.26500000001</v>
      </c>
      <c r="BY16" s="9">
        <v>6655</v>
      </c>
      <c r="BZ16" s="9">
        <v>188975.72700000001</v>
      </c>
      <c r="CA16" s="9">
        <v>4946</v>
      </c>
      <c r="CB16" s="9">
        <v>122496.538</v>
      </c>
      <c r="CC16" s="25" t="s">
        <v>72</v>
      </c>
      <c r="CD16" s="9">
        <v>1862759</v>
      </c>
      <c r="CE16" s="9">
        <v>3012123</v>
      </c>
      <c r="CF16" s="9">
        <v>25310993.309</v>
      </c>
      <c r="CG16" s="9">
        <v>32208350.949999999</v>
      </c>
      <c r="CH16" s="9">
        <v>22174</v>
      </c>
      <c r="CI16" s="9">
        <v>217373</v>
      </c>
      <c r="CJ16" s="9">
        <v>9923771.1809999999</v>
      </c>
      <c r="CK16" s="9">
        <v>11140281.300000001</v>
      </c>
      <c r="CL16" s="9">
        <v>1515483</v>
      </c>
      <c r="CM16" s="9">
        <v>2123238</v>
      </c>
      <c r="CN16" s="9">
        <v>12143746.477</v>
      </c>
      <c r="CO16" s="9">
        <v>16448984.970000001</v>
      </c>
      <c r="CP16" s="25" t="s">
        <v>72</v>
      </c>
      <c r="CQ16" s="9">
        <v>325102</v>
      </c>
      <c r="CR16" s="9">
        <v>671512</v>
      </c>
      <c r="CS16" s="9">
        <v>3243475.6510000001</v>
      </c>
      <c r="CT16" s="9">
        <v>4619084.68</v>
      </c>
      <c r="CU16" s="9">
        <v>1004447</v>
      </c>
      <c r="CV16" s="9">
        <v>1198843</v>
      </c>
      <c r="CW16" s="9">
        <v>7126695.1710000001</v>
      </c>
      <c r="CX16" s="9">
        <v>9840888.6500000004</v>
      </c>
      <c r="CY16" s="9">
        <v>20416</v>
      </c>
      <c r="CZ16" s="9">
        <v>495066</v>
      </c>
      <c r="DA16" s="9">
        <v>156757.92000000001</v>
      </c>
      <c r="DB16" s="9">
        <v>330284.68</v>
      </c>
      <c r="DC16" s="25" t="s">
        <v>72</v>
      </c>
      <c r="DD16" s="9">
        <v>157</v>
      </c>
      <c r="DE16" s="9">
        <v>1165</v>
      </c>
      <c r="DF16" s="9">
        <v>11616.12</v>
      </c>
      <c r="DG16" s="9">
        <v>14983.91</v>
      </c>
      <c r="DH16" s="9">
        <v>61</v>
      </c>
      <c r="DI16" s="9">
        <v>1133</v>
      </c>
      <c r="DJ16" s="9">
        <v>229.7</v>
      </c>
      <c r="DK16" s="107">
        <v>62924</v>
      </c>
      <c r="DL16" s="107">
        <v>311128.00799999997</v>
      </c>
      <c r="DM16" s="107">
        <v>442632.11999999994</v>
      </c>
      <c r="DN16" s="9">
        <v>1</v>
      </c>
      <c r="DO16" s="9">
        <v>11.231999999999999</v>
      </c>
      <c r="DP16" s="9">
        <v>11.231999999999999</v>
      </c>
      <c r="DQ16" s="25" t="s">
        <v>72</v>
      </c>
      <c r="DR16" s="9">
        <v>837</v>
      </c>
      <c r="DS16" s="9">
        <v>49756.177000000003</v>
      </c>
      <c r="DT16" s="9">
        <v>125</v>
      </c>
      <c r="DU16" s="9">
        <v>3440.2979999999998</v>
      </c>
      <c r="DV16" s="9">
        <v>327</v>
      </c>
      <c r="DW16" s="9">
        <v>7873.94</v>
      </c>
      <c r="DX16" s="9">
        <v>86</v>
      </c>
      <c r="DY16" s="9">
        <v>1852.2650000000001</v>
      </c>
      <c r="DZ16" s="9">
        <v>17414</v>
      </c>
      <c r="EA16" s="9">
        <v>561688</v>
      </c>
      <c r="EB16" s="9">
        <v>3434168.577</v>
      </c>
      <c r="EC16" s="9">
        <v>12047</v>
      </c>
      <c r="ED16" s="9">
        <v>381884</v>
      </c>
      <c r="EE16" s="9">
        <v>1690709.1140000001</v>
      </c>
      <c r="EF16" s="9">
        <v>325</v>
      </c>
      <c r="EG16" s="9">
        <v>16250</v>
      </c>
      <c r="EH16" s="25" t="s">
        <v>72</v>
      </c>
      <c r="EI16" s="9">
        <v>2340</v>
      </c>
      <c r="EJ16" s="9">
        <v>982176</v>
      </c>
      <c r="EK16" s="9">
        <v>2702</v>
      </c>
      <c r="EL16" s="9">
        <v>179804</v>
      </c>
      <c r="EM16" s="9">
        <v>745033.46299999999</v>
      </c>
      <c r="EN16" s="9">
        <v>1390860</v>
      </c>
      <c r="EO16" s="9">
        <v>2396010</v>
      </c>
      <c r="EP16" s="9">
        <v>18296199.703000002</v>
      </c>
      <c r="EQ16" s="9">
        <v>22791296.309999999</v>
      </c>
      <c r="ER16" s="9">
        <v>18045</v>
      </c>
      <c r="ES16" s="9">
        <v>203910</v>
      </c>
      <c r="ET16" s="9">
        <v>7373953.3380000005</v>
      </c>
      <c r="EU16" s="9">
        <v>8345392.0199999996</v>
      </c>
      <c r="EV16" s="25" t="s">
        <v>72</v>
      </c>
      <c r="EW16" s="9">
        <v>1156182</v>
      </c>
      <c r="EX16" s="9">
        <v>1792983</v>
      </c>
      <c r="EY16" s="9">
        <v>9048118.4460000005</v>
      </c>
      <c r="EZ16" s="9">
        <v>11828038.09</v>
      </c>
      <c r="FA16" s="9">
        <v>216633</v>
      </c>
      <c r="FB16" s="9">
        <v>399117</v>
      </c>
      <c r="FC16" s="9">
        <v>1874127.919</v>
      </c>
      <c r="FD16" s="9">
        <v>2617866.2000000002</v>
      </c>
      <c r="FE16" s="9">
        <v>825007</v>
      </c>
      <c r="FF16" s="9">
        <v>1117861</v>
      </c>
      <c r="FG16" s="9">
        <v>4738849.0199999996</v>
      </c>
      <c r="FH16" s="9">
        <v>6440236.9000000004</v>
      </c>
      <c r="FI16" s="25" t="s">
        <v>72</v>
      </c>
      <c r="FJ16" s="9">
        <v>16134</v>
      </c>
      <c r="FK16" s="9">
        <v>475294</v>
      </c>
      <c r="FL16" s="9">
        <v>152713.571</v>
      </c>
      <c r="FM16" s="9">
        <v>313284.42099999997</v>
      </c>
      <c r="FN16" s="9">
        <v>795</v>
      </c>
      <c r="FO16" s="9">
        <v>6264</v>
      </c>
      <c r="FP16" s="9">
        <v>49205.656000000003</v>
      </c>
      <c r="FQ16" s="9">
        <v>67432.88</v>
      </c>
      <c r="FR16" s="9">
        <v>47</v>
      </c>
      <c r="FS16" s="9">
        <v>1379</v>
      </c>
      <c r="FT16" s="9">
        <v>288.45</v>
      </c>
      <c r="FU16" s="107">
        <v>34910</v>
      </c>
      <c r="FV16" s="107">
        <v>195720.72199999998</v>
      </c>
      <c r="FW16" s="107">
        <v>273692.07399999996</v>
      </c>
      <c r="FX16" s="25" t="s">
        <v>72</v>
      </c>
      <c r="FY16" s="9">
        <v>0</v>
      </c>
      <c r="FZ16" s="9">
        <v>0</v>
      </c>
      <c r="GA16" s="9">
        <v>0</v>
      </c>
      <c r="GB16" s="9">
        <v>612</v>
      </c>
      <c r="GC16" s="9">
        <v>33760.936999999998</v>
      </c>
      <c r="GD16" s="9">
        <v>42</v>
      </c>
      <c r="GE16" s="9">
        <v>780.71100000000001</v>
      </c>
      <c r="GF16" s="9">
        <v>276</v>
      </c>
      <c r="GG16" s="9">
        <v>8465.625</v>
      </c>
      <c r="GH16" s="9">
        <v>41</v>
      </c>
      <c r="GI16" s="9">
        <v>547.44600000000003</v>
      </c>
      <c r="GJ16" s="9">
        <v>2146</v>
      </c>
      <c r="GK16" s="9">
        <v>810608</v>
      </c>
      <c r="GL16" s="9">
        <v>244</v>
      </c>
      <c r="GM16" s="9">
        <v>12200</v>
      </c>
      <c r="GN16" s="25" t="s">
        <v>72</v>
      </c>
      <c r="GO16" s="9">
        <v>1902</v>
      </c>
      <c r="GP16" s="9">
        <v>798408</v>
      </c>
      <c r="GQ16" s="9">
        <v>344862</v>
      </c>
      <c r="GR16" s="9">
        <v>634395</v>
      </c>
      <c r="GS16" s="9">
        <v>3884080.054</v>
      </c>
      <c r="GT16" s="9">
        <v>4659715.51</v>
      </c>
      <c r="GU16" s="9">
        <v>4567</v>
      </c>
      <c r="GV16" s="9">
        <v>31895</v>
      </c>
      <c r="GW16" s="9">
        <v>1578268.9720000001</v>
      </c>
      <c r="GX16" s="9">
        <v>1781469.03</v>
      </c>
      <c r="GY16" s="9">
        <v>308017</v>
      </c>
      <c r="GZ16" s="9">
        <v>551122</v>
      </c>
      <c r="HA16" s="9">
        <v>2059455.301</v>
      </c>
      <c r="HB16" s="9">
        <v>2570715.9500000002</v>
      </c>
      <c r="HC16" s="25" t="s">
        <v>72</v>
      </c>
      <c r="HD16" s="9">
        <v>32278</v>
      </c>
      <c r="HE16" s="9">
        <v>51378</v>
      </c>
      <c r="HF16" s="9">
        <v>246355.78099999999</v>
      </c>
      <c r="HG16" s="9">
        <v>307530.53000000003</v>
      </c>
      <c r="HH16" s="9">
        <v>251695</v>
      </c>
      <c r="HI16" s="9">
        <v>408950</v>
      </c>
      <c r="HJ16" s="9">
        <v>1041072.071</v>
      </c>
      <c r="HK16" s="9">
        <v>1300582.8999999999</v>
      </c>
      <c r="HL16" s="9">
        <v>3611</v>
      </c>
      <c r="HM16" s="9">
        <v>55991</v>
      </c>
      <c r="HN16" s="9">
        <v>17383.025000000001</v>
      </c>
      <c r="HO16" s="9">
        <v>36327.014999999999</v>
      </c>
      <c r="HP16" s="9">
        <v>65</v>
      </c>
      <c r="HQ16" s="9">
        <v>487</v>
      </c>
      <c r="HR16" s="9">
        <v>4496.7839999999997</v>
      </c>
      <c r="HS16" s="9">
        <v>5620.98</v>
      </c>
      <c r="HT16" s="25" t="s">
        <v>72</v>
      </c>
      <c r="HU16" s="9">
        <v>120437</v>
      </c>
      <c r="HV16" s="9">
        <v>226227</v>
      </c>
      <c r="HW16" s="9">
        <v>2421283.5129999998</v>
      </c>
      <c r="HX16" s="9">
        <v>2762270.11</v>
      </c>
      <c r="HY16" s="9">
        <v>2302</v>
      </c>
      <c r="HZ16" s="9">
        <v>29794</v>
      </c>
      <c r="IA16" s="9">
        <v>1181069.848</v>
      </c>
      <c r="IB16" s="9">
        <v>1266107.01</v>
      </c>
      <c r="IC16" s="9">
        <v>106570</v>
      </c>
      <c r="ID16" s="9">
        <v>170704</v>
      </c>
      <c r="IE16" s="9">
        <v>1086103.273</v>
      </c>
      <c r="IF16" s="9">
        <v>1307172.79</v>
      </c>
      <c r="IG16" s="25" t="s">
        <v>72</v>
      </c>
      <c r="IH16" s="9">
        <v>11565</v>
      </c>
      <c r="II16" s="9">
        <v>25729</v>
      </c>
      <c r="IJ16" s="9">
        <v>154110.39199999999</v>
      </c>
      <c r="IK16" s="9">
        <v>188990.31</v>
      </c>
      <c r="IL16" s="9">
        <v>77722</v>
      </c>
      <c r="IM16" s="9">
        <v>94710</v>
      </c>
      <c r="IN16" s="9">
        <v>842179.59900000005</v>
      </c>
      <c r="IO16" s="9">
        <v>1022749.16</v>
      </c>
      <c r="IP16" s="9">
        <v>2185</v>
      </c>
      <c r="IQ16" s="9">
        <v>74117</v>
      </c>
      <c r="IR16" s="9">
        <v>24495.294999999998</v>
      </c>
      <c r="IS16" s="9">
        <v>50437.264999999999</v>
      </c>
      <c r="IT16" s="9">
        <v>90</v>
      </c>
      <c r="IU16" s="9">
        <v>312</v>
      </c>
      <c r="IV16" s="9">
        <v>2802.5239999999999</v>
      </c>
      <c r="IW16" s="9">
        <v>3436.38</v>
      </c>
      <c r="IX16" s="25" t="s">
        <v>72</v>
      </c>
      <c r="IY16" s="9">
        <v>16430</v>
      </c>
      <c r="IZ16" s="9">
        <v>29912</v>
      </c>
      <c r="JA16" s="9">
        <v>332916.27100000001</v>
      </c>
      <c r="JB16" s="9">
        <v>412163.97</v>
      </c>
      <c r="JC16" s="9">
        <v>314</v>
      </c>
      <c r="JD16" s="9">
        <v>3056</v>
      </c>
      <c r="JE16" s="9">
        <v>144732.86900000001</v>
      </c>
      <c r="JF16" s="9">
        <v>164573.32</v>
      </c>
      <c r="JG16" s="9">
        <v>14022</v>
      </c>
      <c r="JH16" s="9">
        <v>22388</v>
      </c>
      <c r="JI16" s="9">
        <v>164430.99100000001</v>
      </c>
      <c r="JJ16" s="9">
        <v>214442.54</v>
      </c>
      <c r="JK16" s="25" t="s">
        <v>72</v>
      </c>
      <c r="JL16" s="9">
        <v>2094</v>
      </c>
      <c r="JM16" s="9">
        <v>4468</v>
      </c>
      <c r="JN16" s="9">
        <v>23752.411</v>
      </c>
      <c r="JO16" s="9">
        <v>33148.11</v>
      </c>
      <c r="JP16" s="9">
        <v>9824</v>
      </c>
      <c r="JQ16" s="9">
        <v>11808</v>
      </c>
      <c r="JR16" s="9">
        <v>119642.546</v>
      </c>
      <c r="JS16" s="9">
        <v>159082.46</v>
      </c>
      <c r="JT16" s="9">
        <v>295</v>
      </c>
      <c r="JU16" s="9">
        <v>7258</v>
      </c>
      <c r="JV16" s="9">
        <v>2351.578</v>
      </c>
      <c r="JW16" s="9">
        <v>4926.4579999999996</v>
      </c>
      <c r="JX16" s="9">
        <v>0</v>
      </c>
      <c r="JY16" s="9">
        <v>0</v>
      </c>
      <c r="JZ16" s="9">
        <v>0</v>
      </c>
      <c r="KA16" s="9">
        <v>0</v>
      </c>
    </row>
    <row r="17" spans="1:287" s="17" customFormat="1" ht="11.25" customHeight="1" x14ac:dyDescent="0.15">
      <c r="A17" s="25" t="s">
        <v>73</v>
      </c>
      <c r="B17" s="107">
        <v>4982589</v>
      </c>
      <c r="C17" s="107">
        <v>60420810.766000003</v>
      </c>
      <c r="D17" s="107">
        <v>4964391</v>
      </c>
      <c r="E17" s="107">
        <v>56428893.327</v>
      </c>
      <c r="F17" s="107">
        <v>72323715.688000023</v>
      </c>
      <c r="G17" s="9">
        <v>18198</v>
      </c>
      <c r="H17" s="9">
        <v>3991917.4389999998</v>
      </c>
      <c r="I17" s="9">
        <v>3159422</v>
      </c>
      <c r="J17" s="9">
        <v>5028568</v>
      </c>
      <c r="K17" s="9">
        <v>44042654.354999997</v>
      </c>
      <c r="L17" s="9">
        <v>55463011.020000003</v>
      </c>
      <c r="M17" s="25" t="s">
        <v>73</v>
      </c>
      <c r="N17" s="9">
        <v>43307</v>
      </c>
      <c r="O17" s="9">
        <v>471712</v>
      </c>
      <c r="P17" s="9">
        <v>17955515.476</v>
      </c>
      <c r="Q17" s="9">
        <v>20329560.969999999</v>
      </c>
      <c r="R17" s="9">
        <v>2523870</v>
      </c>
      <c r="S17" s="9">
        <v>3487964</v>
      </c>
      <c r="T17" s="9">
        <v>20716133.509</v>
      </c>
      <c r="U17" s="9">
        <v>27552427.510000002</v>
      </c>
      <c r="V17" s="9">
        <v>592245</v>
      </c>
      <c r="W17" s="9">
        <v>1068892</v>
      </c>
      <c r="X17" s="9">
        <v>5371005.3700000001</v>
      </c>
      <c r="Y17" s="9">
        <v>7581022.54</v>
      </c>
      <c r="Z17" s="25" t="s">
        <v>73</v>
      </c>
      <c r="AA17" s="9">
        <v>1664476</v>
      </c>
      <c r="AB17" s="9">
        <v>1992883</v>
      </c>
      <c r="AC17" s="9">
        <v>11055082.630999999</v>
      </c>
      <c r="AD17" s="9">
        <v>15203495.08</v>
      </c>
      <c r="AE17" s="9">
        <v>39612</v>
      </c>
      <c r="AF17" s="9">
        <v>1135687</v>
      </c>
      <c r="AG17" s="9">
        <v>367373.15299999999</v>
      </c>
      <c r="AH17" s="9">
        <v>755726.69900000002</v>
      </c>
      <c r="AI17" s="9">
        <v>1393</v>
      </c>
      <c r="AJ17" s="9">
        <v>8627</v>
      </c>
      <c r="AK17" s="9">
        <v>69253.088000000003</v>
      </c>
      <c r="AL17" s="9">
        <v>94895.4</v>
      </c>
      <c r="AM17" s="25" t="s">
        <v>73</v>
      </c>
      <c r="AN17" s="9">
        <v>6</v>
      </c>
      <c r="AO17" s="9">
        <v>616</v>
      </c>
      <c r="AP17" s="9">
        <v>124.05</v>
      </c>
      <c r="AQ17" s="107">
        <v>128338</v>
      </c>
      <c r="AR17" s="107">
        <v>570323.73300000001</v>
      </c>
      <c r="AS17" s="107">
        <v>806471.37700000009</v>
      </c>
      <c r="AT17" s="9">
        <v>3</v>
      </c>
      <c r="AU17" s="9">
        <v>116.11199999999999</v>
      </c>
      <c r="AV17" s="9">
        <v>116.11199999999999</v>
      </c>
      <c r="AW17" s="9">
        <v>2022</v>
      </c>
      <c r="AX17" s="9">
        <v>108177.37300000001</v>
      </c>
      <c r="AY17" s="9">
        <v>180</v>
      </c>
      <c r="AZ17" s="9">
        <v>6466.9780000000001</v>
      </c>
      <c r="BA17" s="25" t="s">
        <v>73</v>
      </c>
      <c r="BB17" s="9">
        <v>487</v>
      </c>
      <c r="BC17" s="9">
        <v>19461.275000000001</v>
      </c>
      <c r="BD17" s="9">
        <v>164</v>
      </c>
      <c r="BE17" s="9">
        <v>6524.3389999999999</v>
      </c>
      <c r="BF17" s="9">
        <v>11363</v>
      </c>
      <c r="BG17" s="9">
        <v>366182</v>
      </c>
      <c r="BH17" s="9">
        <v>1669617.2069999999</v>
      </c>
      <c r="BI17" s="9">
        <v>520</v>
      </c>
      <c r="BJ17" s="9">
        <v>26000</v>
      </c>
      <c r="BK17" s="9">
        <v>3988</v>
      </c>
      <c r="BL17" s="9">
        <v>1674404</v>
      </c>
      <c r="BM17" s="25" t="s">
        <v>73</v>
      </c>
      <c r="BN17" s="9">
        <v>2327</v>
      </c>
      <c r="BO17" s="9">
        <v>151039</v>
      </c>
      <c r="BP17" s="9">
        <v>621896.23199999996</v>
      </c>
      <c r="BQ17" s="9">
        <v>5972</v>
      </c>
      <c r="BR17" s="9">
        <v>122914.526</v>
      </c>
      <c r="BS17" s="9">
        <v>1928</v>
      </c>
      <c r="BT17" s="9">
        <v>60421.714</v>
      </c>
      <c r="BU17" s="9">
        <v>0</v>
      </c>
      <c r="BV17" s="9">
        <v>0</v>
      </c>
      <c r="BW17" s="9">
        <v>10753</v>
      </c>
      <c r="BX17" s="9">
        <v>323966.20500000002</v>
      </c>
      <c r="BY17" s="9">
        <v>8174</v>
      </c>
      <c r="BZ17" s="9">
        <v>237558.87700000001</v>
      </c>
      <c r="CA17" s="9">
        <v>2579</v>
      </c>
      <c r="CB17" s="9">
        <v>86407.328000000009</v>
      </c>
      <c r="CC17" s="25" t="s">
        <v>73</v>
      </c>
      <c r="CD17" s="9">
        <v>1788123</v>
      </c>
      <c r="CE17" s="9">
        <v>2754671</v>
      </c>
      <c r="CF17" s="9">
        <v>24306058.195999999</v>
      </c>
      <c r="CG17" s="9">
        <v>31035626.949999999</v>
      </c>
      <c r="CH17" s="9">
        <v>21366</v>
      </c>
      <c r="CI17" s="9">
        <v>203524</v>
      </c>
      <c r="CJ17" s="9">
        <v>9356015.2129999995</v>
      </c>
      <c r="CK17" s="9">
        <v>10549115.82</v>
      </c>
      <c r="CL17" s="9">
        <v>1407229</v>
      </c>
      <c r="CM17" s="9">
        <v>1881696</v>
      </c>
      <c r="CN17" s="9">
        <v>11517031.021</v>
      </c>
      <c r="CO17" s="9">
        <v>15595732.08</v>
      </c>
      <c r="CP17" s="25" t="s">
        <v>73</v>
      </c>
      <c r="CQ17" s="9">
        <v>359528</v>
      </c>
      <c r="CR17" s="9">
        <v>669451</v>
      </c>
      <c r="CS17" s="9">
        <v>3433011.9619999998</v>
      </c>
      <c r="CT17" s="9">
        <v>4890779.05</v>
      </c>
      <c r="CU17" s="9">
        <v>911648</v>
      </c>
      <c r="CV17" s="9">
        <v>1051386</v>
      </c>
      <c r="CW17" s="9">
        <v>6377852.4000000004</v>
      </c>
      <c r="CX17" s="9">
        <v>8909816.4800000004</v>
      </c>
      <c r="CY17" s="9">
        <v>19670</v>
      </c>
      <c r="CZ17" s="9">
        <v>480441</v>
      </c>
      <c r="DA17" s="9">
        <v>151481.587</v>
      </c>
      <c r="DB17" s="9">
        <v>320768.61300000001</v>
      </c>
      <c r="DC17" s="25" t="s">
        <v>73</v>
      </c>
      <c r="DD17" s="9">
        <v>165</v>
      </c>
      <c r="DE17" s="9">
        <v>896</v>
      </c>
      <c r="DF17" s="9">
        <v>7246.8490000000002</v>
      </c>
      <c r="DG17" s="9">
        <v>10295.93</v>
      </c>
      <c r="DH17" s="9">
        <v>4</v>
      </c>
      <c r="DI17" s="9">
        <v>208</v>
      </c>
      <c r="DJ17" s="9">
        <v>115.55</v>
      </c>
      <c r="DK17" s="107">
        <v>87714</v>
      </c>
      <c r="DL17" s="107">
        <v>362934.80699999997</v>
      </c>
      <c r="DM17" s="107">
        <v>515941.34300000005</v>
      </c>
      <c r="DN17" s="9">
        <v>3</v>
      </c>
      <c r="DO17" s="9">
        <v>116.11199999999999</v>
      </c>
      <c r="DP17" s="9">
        <v>116.11199999999999</v>
      </c>
      <c r="DQ17" s="25" t="s">
        <v>73</v>
      </c>
      <c r="DR17" s="9">
        <v>1128</v>
      </c>
      <c r="DS17" s="9">
        <v>67162.320999999996</v>
      </c>
      <c r="DT17" s="9">
        <v>110</v>
      </c>
      <c r="DU17" s="9">
        <v>3697.5430000000001</v>
      </c>
      <c r="DV17" s="9">
        <v>152</v>
      </c>
      <c r="DW17" s="9">
        <v>5366.7089999999998</v>
      </c>
      <c r="DX17" s="9">
        <v>83</v>
      </c>
      <c r="DY17" s="9">
        <v>1551.105</v>
      </c>
      <c r="DZ17" s="9">
        <v>16152</v>
      </c>
      <c r="EA17" s="9">
        <v>517221</v>
      </c>
      <c r="EB17" s="9">
        <v>3209715.4389999998</v>
      </c>
      <c r="EC17" s="9">
        <v>11363</v>
      </c>
      <c r="ED17" s="9">
        <v>366182</v>
      </c>
      <c r="EE17" s="9">
        <v>1669617.2069999999</v>
      </c>
      <c r="EF17" s="9">
        <v>313</v>
      </c>
      <c r="EG17" s="9">
        <v>15650</v>
      </c>
      <c r="EH17" s="25" t="s">
        <v>73</v>
      </c>
      <c r="EI17" s="9">
        <v>2149</v>
      </c>
      <c r="EJ17" s="9">
        <v>902552</v>
      </c>
      <c r="EK17" s="9">
        <v>2327</v>
      </c>
      <c r="EL17" s="9">
        <v>151039</v>
      </c>
      <c r="EM17" s="9">
        <v>621896.23199999996</v>
      </c>
      <c r="EN17" s="9">
        <v>1235326</v>
      </c>
      <c r="EO17" s="9">
        <v>2031380</v>
      </c>
      <c r="EP17" s="9">
        <v>16935279.741</v>
      </c>
      <c r="EQ17" s="9">
        <v>21198214.800000001</v>
      </c>
      <c r="ER17" s="9">
        <v>19297</v>
      </c>
      <c r="ES17" s="9">
        <v>231783</v>
      </c>
      <c r="ET17" s="9">
        <v>7332349.324</v>
      </c>
      <c r="EU17" s="9">
        <v>8404156.0399999991</v>
      </c>
      <c r="EV17" s="25" t="s">
        <v>73</v>
      </c>
      <c r="EW17" s="9">
        <v>1001155</v>
      </c>
      <c r="EX17" s="9">
        <v>1434525</v>
      </c>
      <c r="EY17" s="9">
        <v>7870222.1890000002</v>
      </c>
      <c r="EZ17" s="9">
        <v>10363048.25</v>
      </c>
      <c r="FA17" s="9">
        <v>214874</v>
      </c>
      <c r="FB17" s="9">
        <v>365072</v>
      </c>
      <c r="FC17" s="9">
        <v>1732708.2279999999</v>
      </c>
      <c r="FD17" s="9">
        <v>2431010.5099999998</v>
      </c>
      <c r="FE17" s="9">
        <v>671167</v>
      </c>
      <c r="FF17" s="9">
        <v>846046</v>
      </c>
      <c r="FG17" s="9">
        <v>3840250.32</v>
      </c>
      <c r="FH17" s="9">
        <v>5250205.1900000004</v>
      </c>
      <c r="FI17" s="25" t="s">
        <v>73</v>
      </c>
      <c r="FJ17" s="9">
        <v>17418</v>
      </c>
      <c r="FK17" s="9">
        <v>561992</v>
      </c>
      <c r="FL17" s="9">
        <v>184840.60200000001</v>
      </c>
      <c r="FM17" s="9">
        <v>372174.14199999999</v>
      </c>
      <c r="FN17" s="9">
        <v>1137</v>
      </c>
      <c r="FO17" s="9">
        <v>6662</v>
      </c>
      <c r="FP17" s="9">
        <v>52026.248</v>
      </c>
      <c r="FQ17" s="9">
        <v>72863.009999999995</v>
      </c>
      <c r="FR17" s="9">
        <v>2</v>
      </c>
      <c r="FS17" s="9">
        <v>408</v>
      </c>
      <c r="FT17" s="9">
        <v>8.5</v>
      </c>
      <c r="FU17" s="107">
        <v>40624</v>
      </c>
      <c r="FV17" s="107">
        <v>207388.92600000001</v>
      </c>
      <c r="FW17" s="107">
        <v>290530.03399999999</v>
      </c>
      <c r="FX17" s="25" t="s">
        <v>73</v>
      </c>
      <c r="FY17" s="9">
        <v>0</v>
      </c>
      <c r="FZ17" s="9">
        <v>0</v>
      </c>
      <c r="GA17" s="9">
        <v>0</v>
      </c>
      <c r="GB17" s="9">
        <v>894</v>
      </c>
      <c r="GC17" s="9">
        <v>41015.052000000003</v>
      </c>
      <c r="GD17" s="9">
        <v>70</v>
      </c>
      <c r="GE17" s="9">
        <v>2769.4349999999999</v>
      </c>
      <c r="GF17" s="9">
        <v>335</v>
      </c>
      <c r="GG17" s="9">
        <v>14094.566000000001</v>
      </c>
      <c r="GH17" s="9">
        <v>81</v>
      </c>
      <c r="GI17" s="9">
        <v>4973.2340000000004</v>
      </c>
      <c r="GJ17" s="9">
        <v>2046</v>
      </c>
      <c r="GK17" s="9">
        <v>782202</v>
      </c>
      <c r="GL17" s="9">
        <v>207</v>
      </c>
      <c r="GM17" s="9">
        <v>10350</v>
      </c>
      <c r="GN17" s="25" t="s">
        <v>73</v>
      </c>
      <c r="GO17" s="9">
        <v>1839</v>
      </c>
      <c r="GP17" s="9">
        <v>771852</v>
      </c>
      <c r="GQ17" s="9">
        <v>293715</v>
      </c>
      <c r="GR17" s="9">
        <v>480906</v>
      </c>
      <c r="GS17" s="9">
        <v>3596529.9160000002</v>
      </c>
      <c r="GT17" s="9">
        <v>4334049.6100000003</v>
      </c>
      <c r="GU17" s="9">
        <v>5444</v>
      </c>
      <c r="GV17" s="9">
        <v>38277</v>
      </c>
      <c r="GW17" s="9">
        <v>1645693.1029999999</v>
      </c>
      <c r="GX17" s="9">
        <v>1901640.34</v>
      </c>
      <c r="GY17" s="9">
        <v>258363</v>
      </c>
      <c r="GZ17" s="9">
        <v>397603</v>
      </c>
      <c r="HA17" s="9">
        <v>1735704.879</v>
      </c>
      <c r="HB17" s="9">
        <v>2163533.16</v>
      </c>
      <c r="HC17" s="25" t="s">
        <v>73</v>
      </c>
      <c r="HD17" s="9">
        <v>29908</v>
      </c>
      <c r="HE17" s="9">
        <v>45026</v>
      </c>
      <c r="HF17" s="9">
        <v>215131.93400000001</v>
      </c>
      <c r="HG17" s="9">
        <v>268876.11</v>
      </c>
      <c r="HH17" s="9">
        <v>198205</v>
      </c>
      <c r="HI17" s="9">
        <v>286022</v>
      </c>
      <c r="HJ17" s="9">
        <v>774559.79799999995</v>
      </c>
      <c r="HK17" s="9">
        <v>967141.38</v>
      </c>
      <c r="HL17" s="9">
        <v>4422</v>
      </c>
      <c r="HM17" s="9">
        <v>71401</v>
      </c>
      <c r="HN17" s="9">
        <v>22093.121999999999</v>
      </c>
      <c r="HO17" s="9">
        <v>46586.682000000001</v>
      </c>
      <c r="HP17" s="9">
        <v>102</v>
      </c>
      <c r="HQ17" s="9">
        <v>608</v>
      </c>
      <c r="HR17" s="9">
        <v>6066.7039999999997</v>
      </c>
      <c r="HS17" s="9">
        <v>7583.38</v>
      </c>
      <c r="HT17" s="25" t="s">
        <v>73</v>
      </c>
      <c r="HU17" s="9">
        <v>116437</v>
      </c>
      <c r="HV17" s="9">
        <v>208541</v>
      </c>
      <c r="HW17" s="9">
        <v>2307501.179</v>
      </c>
      <c r="HX17" s="9">
        <v>2637990.12</v>
      </c>
      <c r="HY17" s="9">
        <v>2266</v>
      </c>
      <c r="HZ17" s="9">
        <v>32391</v>
      </c>
      <c r="IA17" s="9">
        <v>1059490.45</v>
      </c>
      <c r="IB17" s="9">
        <v>1144932.28</v>
      </c>
      <c r="IC17" s="9">
        <v>99494</v>
      </c>
      <c r="ID17" s="9">
        <v>147611</v>
      </c>
      <c r="IE17" s="9">
        <v>1072442.9550000001</v>
      </c>
      <c r="IF17" s="9">
        <v>1276253.55</v>
      </c>
      <c r="IG17" s="25" t="s">
        <v>73</v>
      </c>
      <c r="IH17" s="9">
        <v>14677</v>
      </c>
      <c r="II17" s="9">
        <v>28539</v>
      </c>
      <c r="IJ17" s="9">
        <v>175567.774</v>
      </c>
      <c r="IK17" s="9">
        <v>216804.29</v>
      </c>
      <c r="IL17" s="9">
        <v>70496</v>
      </c>
      <c r="IM17" s="9">
        <v>82403</v>
      </c>
      <c r="IN17" s="9">
        <v>705504.39899999998</v>
      </c>
      <c r="IO17" s="9">
        <v>866064.6</v>
      </c>
      <c r="IP17" s="9">
        <v>2163</v>
      </c>
      <c r="IQ17" s="9">
        <v>83261</v>
      </c>
      <c r="IR17" s="9">
        <v>27807.903999999999</v>
      </c>
      <c r="IS17" s="9">
        <v>55961.124000000003</v>
      </c>
      <c r="IT17" s="9">
        <v>58</v>
      </c>
      <c r="IU17" s="9">
        <v>632</v>
      </c>
      <c r="IV17" s="9">
        <v>6643.9859999999999</v>
      </c>
      <c r="IW17" s="9">
        <v>7203.59</v>
      </c>
      <c r="IX17" s="25" t="s">
        <v>73</v>
      </c>
      <c r="IY17" s="9">
        <v>19536</v>
      </c>
      <c r="IZ17" s="9">
        <v>33976</v>
      </c>
      <c r="JA17" s="9">
        <v>493815.239</v>
      </c>
      <c r="JB17" s="9">
        <v>591179.15</v>
      </c>
      <c r="JC17" s="9">
        <v>378</v>
      </c>
      <c r="JD17" s="9">
        <v>4014</v>
      </c>
      <c r="JE17" s="9">
        <v>207660.489</v>
      </c>
      <c r="JF17" s="9">
        <v>231356.83</v>
      </c>
      <c r="JG17" s="9">
        <v>15992</v>
      </c>
      <c r="JH17" s="9">
        <v>24132</v>
      </c>
      <c r="JI17" s="9">
        <v>256437.34400000001</v>
      </c>
      <c r="JJ17" s="9">
        <v>317393.63</v>
      </c>
      <c r="JK17" s="25" t="s">
        <v>73</v>
      </c>
      <c r="JL17" s="9">
        <v>3166</v>
      </c>
      <c r="JM17" s="9">
        <v>5830</v>
      </c>
      <c r="JN17" s="9">
        <v>29717.405999999999</v>
      </c>
      <c r="JO17" s="9">
        <v>42428.69</v>
      </c>
      <c r="JP17" s="9">
        <v>11165</v>
      </c>
      <c r="JQ17" s="9">
        <v>13048</v>
      </c>
      <c r="JR17" s="9">
        <v>131475.51199999999</v>
      </c>
      <c r="JS17" s="9">
        <v>177408.81</v>
      </c>
      <c r="JT17" s="9">
        <v>361</v>
      </c>
      <c r="JU17" s="9">
        <v>9993</v>
      </c>
      <c r="JV17" s="9">
        <v>3243.06</v>
      </c>
      <c r="JW17" s="9">
        <v>6822.82</v>
      </c>
      <c r="JX17" s="9">
        <v>33</v>
      </c>
      <c r="JY17" s="9">
        <v>437</v>
      </c>
      <c r="JZ17" s="9">
        <v>3336.0050000000001</v>
      </c>
      <c r="KA17" s="9">
        <v>4532.87</v>
      </c>
    </row>
    <row r="18" spans="1:287" s="17" customFormat="1" ht="11.25" customHeight="1" x14ac:dyDescent="0.15">
      <c r="A18" s="25" t="s">
        <v>74</v>
      </c>
      <c r="B18" s="107">
        <v>9204970</v>
      </c>
      <c r="C18" s="107">
        <v>108581339.752</v>
      </c>
      <c r="D18" s="107">
        <v>9172918</v>
      </c>
      <c r="E18" s="107">
        <v>101106039.73100001</v>
      </c>
      <c r="F18" s="107">
        <v>129520815.62600002</v>
      </c>
      <c r="G18" s="9">
        <v>32052</v>
      </c>
      <c r="H18" s="9">
        <v>7475300.0209999997</v>
      </c>
      <c r="I18" s="9">
        <v>5811423</v>
      </c>
      <c r="J18" s="9">
        <v>9079101</v>
      </c>
      <c r="K18" s="9">
        <v>78447864.068000004</v>
      </c>
      <c r="L18" s="9">
        <v>98798457.590000004</v>
      </c>
      <c r="M18" s="25" t="s">
        <v>74</v>
      </c>
      <c r="N18" s="9">
        <v>71917</v>
      </c>
      <c r="O18" s="9">
        <v>730618</v>
      </c>
      <c r="P18" s="9">
        <v>31514644.737</v>
      </c>
      <c r="Q18" s="9">
        <v>35605367.920000002</v>
      </c>
      <c r="R18" s="9">
        <v>4627985</v>
      </c>
      <c r="S18" s="9">
        <v>6398879</v>
      </c>
      <c r="T18" s="9">
        <v>37799961.737999998</v>
      </c>
      <c r="U18" s="9">
        <v>50332685.060000002</v>
      </c>
      <c r="V18" s="9">
        <v>1111521</v>
      </c>
      <c r="W18" s="9">
        <v>1949604</v>
      </c>
      <c r="X18" s="9">
        <v>9133257.5930000003</v>
      </c>
      <c r="Y18" s="9">
        <v>12860404.609999999</v>
      </c>
      <c r="Z18" s="25" t="s">
        <v>74</v>
      </c>
      <c r="AA18" s="9">
        <v>3039172</v>
      </c>
      <c r="AB18" s="9">
        <v>3710518</v>
      </c>
      <c r="AC18" s="9">
        <v>20109933.960999999</v>
      </c>
      <c r="AD18" s="9">
        <v>27501407.18</v>
      </c>
      <c r="AE18" s="9">
        <v>65476</v>
      </c>
      <c r="AF18" s="9">
        <v>1689340</v>
      </c>
      <c r="AG18" s="9">
        <v>541587.25399999996</v>
      </c>
      <c r="AH18" s="9">
        <v>1123026.5079999999</v>
      </c>
      <c r="AI18" s="9">
        <v>3819</v>
      </c>
      <c r="AJ18" s="9">
        <v>21717</v>
      </c>
      <c r="AK18" s="9">
        <v>175152.818</v>
      </c>
      <c r="AL18" s="9">
        <v>240102.97</v>
      </c>
      <c r="AM18" s="25" t="s">
        <v>74</v>
      </c>
      <c r="AN18" s="9">
        <v>31</v>
      </c>
      <c r="AO18" s="9">
        <v>860</v>
      </c>
      <c r="AP18" s="9">
        <v>238.15</v>
      </c>
      <c r="AQ18" s="107">
        <v>302696</v>
      </c>
      <c r="AR18" s="107">
        <v>1312210.6750000003</v>
      </c>
      <c r="AS18" s="107">
        <v>1857821.378</v>
      </c>
      <c r="AT18" s="9">
        <v>0</v>
      </c>
      <c r="AU18" s="9">
        <v>0</v>
      </c>
      <c r="AV18" s="9">
        <v>0</v>
      </c>
      <c r="AW18" s="9">
        <v>3095</v>
      </c>
      <c r="AX18" s="9">
        <v>181308.12400000001</v>
      </c>
      <c r="AY18" s="9">
        <v>238</v>
      </c>
      <c r="AZ18" s="9">
        <v>7826.9179999999997</v>
      </c>
      <c r="BA18" s="25" t="s">
        <v>74</v>
      </c>
      <c r="BB18" s="9">
        <v>924</v>
      </c>
      <c r="BC18" s="9">
        <v>30134.751</v>
      </c>
      <c r="BD18" s="9">
        <v>278</v>
      </c>
      <c r="BE18" s="9">
        <v>8869.9500000000007</v>
      </c>
      <c r="BF18" s="9">
        <v>19976</v>
      </c>
      <c r="BG18" s="9">
        <v>610260</v>
      </c>
      <c r="BH18" s="9">
        <v>3095645.054</v>
      </c>
      <c r="BI18" s="9">
        <v>789</v>
      </c>
      <c r="BJ18" s="9">
        <v>39450</v>
      </c>
      <c r="BK18" s="9">
        <v>7520</v>
      </c>
      <c r="BL18" s="9">
        <v>3156576</v>
      </c>
      <c r="BM18" s="25" t="s">
        <v>74</v>
      </c>
      <c r="BN18" s="9">
        <v>3767</v>
      </c>
      <c r="BO18" s="9">
        <v>260268</v>
      </c>
      <c r="BP18" s="9">
        <v>1183628.9669999999</v>
      </c>
      <c r="BQ18" s="9">
        <v>6813</v>
      </c>
      <c r="BR18" s="9">
        <v>156804.71400000001</v>
      </c>
      <c r="BS18" s="9">
        <v>4429</v>
      </c>
      <c r="BT18" s="9">
        <v>134108.348</v>
      </c>
      <c r="BU18" s="9">
        <v>0</v>
      </c>
      <c r="BV18" s="9">
        <v>0</v>
      </c>
      <c r="BW18" s="9">
        <v>15777</v>
      </c>
      <c r="BX18" s="9">
        <v>519052.80500000005</v>
      </c>
      <c r="BY18" s="9">
        <v>10146</v>
      </c>
      <c r="BZ18" s="9">
        <v>345939.75600000005</v>
      </c>
      <c r="CA18" s="9">
        <v>5631</v>
      </c>
      <c r="CB18" s="9">
        <v>173113.049</v>
      </c>
      <c r="CC18" s="25" t="s">
        <v>74</v>
      </c>
      <c r="CD18" s="9">
        <v>3158650</v>
      </c>
      <c r="CE18" s="9">
        <v>4828746</v>
      </c>
      <c r="CF18" s="9">
        <v>43136045.137999997</v>
      </c>
      <c r="CG18" s="9">
        <v>54979629.909999996</v>
      </c>
      <c r="CH18" s="9">
        <v>37337</v>
      </c>
      <c r="CI18" s="9">
        <v>349054</v>
      </c>
      <c r="CJ18" s="9">
        <v>16781894.368999999</v>
      </c>
      <c r="CK18" s="9">
        <v>18975824.620000001</v>
      </c>
      <c r="CL18" s="9">
        <v>2479834</v>
      </c>
      <c r="CM18" s="9">
        <v>3316238</v>
      </c>
      <c r="CN18" s="9">
        <v>20829780.256000001</v>
      </c>
      <c r="CO18" s="9">
        <v>28139358.370000001</v>
      </c>
      <c r="CP18" s="25" t="s">
        <v>74</v>
      </c>
      <c r="CQ18" s="9">
        <v>641479</v>
      </c>
      <c r="CR18" s="9">
        <v>1163454</v>
      </c>
      <c r="CS18" s="9">
        <v>5524370.5130000003</v>
      </c>
      <c r="CT18" s="9">
        <v>7864446.9199999999</v>
      </c>
      <c r="CU18" s="9">
        <v>1591335</v>
      </c>
      <c r="CV18" s="9">
        <v>1863439</v>
      </c>
      <c r="CW18" s="9">
        <v>11223359.957</v>
      </c>
      <c r="CX18" s="9">
        <v>15539892.880000001</v>
      </c>
      <c r="CY18" s="9">
        <v>34593</v>
      </c>
      <c r="CZ18" s="9">
        <v>797514</v>
      </c>
      <c r="DA18" s="9">
        <v>253452.40400000001</v>
      </c>
      <c r="DB18" s="9">
        <v>533223.79799999995</v>
      </c>
      <c r="DC18" s="25" t="s">
        <v>74</v>
      </c>
      <c r="DD18" s="9">
        <v>668</v>
      </c>
      <c r="DE18" s="9">
        <v>4004</v>
      </c>
      <c r="DF18" s="9">
        <v>31145.084999999999</v>
      </c>
      <c r="DG18" s="9">
        <v>44276.54</v>
      </c>
      <c r="DH18" s="9">
        <v>22</v>
      </c>
      <c r="DI18" s="9">
        <v>527</v>
      </c>
      <c r="DJ18" s="9">
        <v>175.8</v>
      </c>
      <c r="DK18" s="107">
        <v>207831</v>
      </c>
      <c r="DL18" s="107">
        <v>852216.23700000008</v>
      </c>
      <c r="DM18" s="107">
        <v>1210930.43</v>
      </c>
      <c r="DN18" s="9">
        <v>0</v>
      </c>
      <c r="DO18" s="9">
        <v>0</v>
      </c>
      <c r="DP18" s="9">
        <v>0</v>
      </c>
      <c r="DQ18" s="25" t="s">
        <v>74</v>
      </c>
      <c r="DR18" s="9">
        <v>2018</v>
      </c>
      <c r="DS18" s="9">
        <v>122710.228</v>
      </c>
      <c r="DT18" s="9">
        <v>159</v>
      </c>
      <c r="DU18" s="9">
        <v>5359.0169999999998</v>
      </c>
      <c r="DV18" s="9">
        <v>525</v>
      </c>
      <c r="DW18" s="9">
        <v>14907.731</v>
      </c>
      <c r="DX18" s="9">
        <v>189</v>
      </c>
      <c r="DY18" s="9">
        <v>5933.6379999999999</v>
      </c>
      <c r="DZ18" s="9">
        <v>27759</v>
      </c>
      <c r="EA18" s="9">
        <v>870528</v>
      </c>
      <c r="EB18" s="9">
        <v>5787788.0209999997</v>
      </c>
      <c r="EC18" s="9">
        <v>19976</v>
      </c>
      <c r="ED18" s="9">
        <v>610260</v>
      </c>
      <c r="EE18" s="9">
        <v>3095645.054</v>
      </c>
      <c r="EF18" s="9">
        <v>479</v>
      </c>
      <c r="EG18" s="9">
        <v>23950</v>
      </c>
      <c r="EH18" s="25" t="s">
        <v>74</v>
      </c>
      <c r="EI18" s="9">
        <v>3537</v>
      </c>
      <c r="EJ18" s="9">
        <v>1484564</v>
      </c>
      <c r="EK18" s="9">
        <v>3767</v>
      </c>
      <c r="EL18" s="9">
        <v>260268</v>
      </c>
      <c r="EM18" s="9">
        <v>1183628.9669999999</v>
      </c>
      <c r="EN18" s="9">
        <v>2420481</v>
      </c>
      <c r="EO18" s="9">
        <v>3833339</v>
      </c>
      <c r="EP18" s="9">
        <v>30223582.903999999</v>
      </c>
      <c r="EQ18" s="9">
        <v>37970634.229999997</v>
      </c>
      <c r="ER18" s="9">
        <v>29800</v>
      </c>
      <c r="ES18" s="9">
        <v>323696</v>
      </c>
      <c r="ET18" s="9">
        <v>12312602.453</v>
      </c>
      <c r="EU18" s="9">
        <v>14019108.5</v>
      </c>
      <c r="EV18" s="25" t="s">
        <v>74</v>
      </c>
      <c r="EW18" s="9">
        <v>1954283</v>
      </c>
      <c r="EX18" s="9">
        <v>2787079</v>
      </c>
      <c r="EY18" s="9">
        <v>14641509.573999999</v>
      </c>
      <c r="EZ18" s="9">
        <v>19383865.960000001</v>
      </c>
      <c r="FA18" s="9">
        <v>436398</v>
      </c>
      <c r="FB18" s="9">
        <v>722564</v>
      </c>
      <c r="FC18" s="9">
        <v>3269470.8769999999</v>
      </c>
      <c r="FD18" s="9">
        <v>4567659.7699999996</v>
      </c>
      <c r="FE18" s="9">
        <v>1313587</v>
      </c>
      <c r="FF18" s="9">
        <v>1686660</v>
      </c>
      <c r="FG18" s="9">
        <v>7486301.8090000004</v>
      </c>
      <c r="FH18" s="9">
        <v>10221700.359999999</v>
      </c>
      <c r="FI18" s="25" t="s">
        <v>74</v>
      </c>
      <c r="FJ18" s="9">
        <v>26317</v>
      </c>
      <c r="FK18" s="9">
        <v>746661</v>
      </c>
      <c r="FL18" s="9">
        <v>240093.24600000001</v>
      </c>
      <c r="FM18" s="9">
        <v>491807.72600000002</v>
      </c>
      <c r="FN18" s="9">
        <v>3004</v>
      </c>
      <c r="FO18" s="9">
        <v>16638</v>
      </c>
      <c r="FP18" s="9">
        <v>134557.56</v>
      </c>
      <c r="FQ18" s="9">
        <v>184697.69</v>
      </c>
      <c r="FR18" s="9">
        <v>9</v>
      </c>
      <c r="FS18" s="9">
        <v>333</v>
      </c>
      <c r="FT18" s="9">
        <v>62.35</v>
      </c>
      <c r="FU18" s="107">
        <v>94865</v>
      </c>
      <c r="FV18" s="107">
        <v>459994.43800000008</v>
      </c>
      <c r="FW18" s="107">
        <v>646890.94800000009</v>
      </c>
      <c r="FX18" s="25" t="s">
        <v>74</v>
      </c>
      <c r="FY18" s="9">
        <v>0</v>
      </c>
      <c r="FZ18" s="9">
        <v>0</v>
      </c>
      <c r="GA18" s="9">
        <v>0</v>
      </c>
      <c r="GB18" s="9">
        <v>1077</v>
      </c>
      <c r="GC18" s="9">
        <v>58597.896000000001</v>
      </c>
      <c r="GD18" s="9">
        <v>79</v>
      </c>
      <c r="GE18" s="9">
        <v>2467.9009999999998</v>
      </c>
      <c r="GF18" s="9">
        <v>399</v>
      </c>
      <c r="GG18" s="9">
        <v>15227.02</v>
      </c>
      <c r="GH18" s="9">
        <v>89</v>
      </c>
      <c r="GI18" s="9">
        <v>2936.3119999999999</v>
      </c>
      <c r="GJ18" s="9">
        <v>4293</v>
      </c>
      <c r="GK18" s="9">
        <v>1687512</v>
      </c>
      <c r="GL18" s="9">
        <v>310</v>
      </c>
      <c r="GM18" s="9">
        <v>15500</v>
      </c>
      <c r="GN18" s="25" t="s">
        <v>74</v>
      </c>
      <c r="GO18" s="9">
        <v>3983</v>
      </c>
      <c r="GP18" s="9">
        <v>1672012</v>
      </c>
      <c r="GQ18" s="9">
        <v>591808</v>
      </c>
      <c r="GR18" s="9">
        <v>932614</v>
      </c>
      <c r="GS18" s="9">
        <v>6636180.5010000002</v>
      </c>
      <c r="GT18" s="9">
        <v>7931931.5099999998</v>
      </c>
      <c r="GU18" s="9">
        <v>7215</v>
      </c>
      <c r="GV18" s="9">
        <v>47951</v>
      </c>
      <c r="GW18" s="9">
        <v>2784992.3640000001</v>
      </c>
      <c r="GX18" s="9">
        <v>3124653.08</v>
      </c>
      <c r="GY18" s="9">
        <v>517415</v>
      </c>
      <c r="GZ18" s="9">
        <v>789997</v>
      </c>
      <c r="HA18" s="9">
        <v>3401446.2149999999</v>
      </c>
      <c r="HB18" s="9">
        <v>4245872.3099999996</v>
      </c>
      <c r="HC18" s="25" t="s">
        <v>74</v>
      </c>
      <c r="HD18" s="9">
        <v>67178</v>
      </c>
      <c r="HE18" s="9">
        <v>94666</v>
      </c>
      <c r="HF18" s="9">
        <v>449741.92200000002</v>
      </c>
      <c r="HG18" s="9">
        <v>561406.12</v>
      </c>
      <c r="HH18" s="9">
        <v>377965</v>
      </c>
      <c r="HI18" s="9">
        <v>555278</v>
      </c>
      <c r="HJ18" s="9">
        <v>1575570.159</v>
      </c>
      <c r="HK18" s="9">
        <v>1966640.02</v>
      </c>
      <c r="HL18" s="9">
        <v>5543</v>
      </c>
      <c r="HM18" s="9">
        <v>77970</v>
      </c>
      <c r="HN18" s="9">
        <v>23614.645</v>
      </c>
      <c r="HO18" s="9">
        <v>50537.445</v>
      </c>
      <c r="HP18" s="9">
        <v>674</v>
      </c>
      <c r="HQ18" s="9">
        <v>4353</v>
      </c>
      <c r="HR18" s="9">
        <v>40268.32</v>
      </c>
      <c r="HS18" s="9">
        <v>50335.4</v>
      </c>
      <c r="HT18" s="25" t="s">
        <v>74</v>
      </c>
      <c r="HU18" s="9">
        <v>195098</v>
      </c>
      <c r="HV18" s="9">
        <v>355744</v>
      </c>
      <c r="HW18" s="9">
        <v>4372719.102</v>
      </c>
      <c r="HX18" s="9">
        <v>4958314.71</v>
      </c>
      <c r="HY18" s="9">
        <v>4077</v>
      </c>
      <c r="HZ18" s="9">
        <v>51452</v>
      </c>
      <c r="IA18" s="9">
        <v>2091175.5390000001</v>
      </c>
      <c r="IB18" s="9">
        <v>2240872.7999999998</v>
      </c>
      <c r="IC18" s="9">
        <v>163272</v>
      </c>
      <c r="ID18" s="9">
        <v>251249</v>
      </c>
      <c r="IE18" s="9">
        <v>1988886.9850000001</v>
      </c>
      <c r="IF18" s="9">
        <v>2355882.79</v>
      </c>
      <c r="IG18" s="25" t="s">
        <v>74</v>
      </c>
      <c r="IH18" s="9">
        <v>27749</v>
      </c>
      <c r="II18" s="9">
        <v>53043</v>
      </c>
      <c r="IJ18" s="9">
        <v>292656.57799999998</v>
      </c>
      <c r="IK18" s="9">
        <v>361559.12</v>
      </c>
      <c r="IL18" s="9">
        <v>113377</v>
      </c>
      <c r="IM18" s="9">
        <v>135796</v>
      </c>
      <c r="IN18" s="9">
        <v>1207694.5049999999</v>
      </c>
      <c r="IO18" s="9">
        <v>1468728.21</v>
      </c>
      <c r="IP18" s="9">
        <v>3911</v>
      </c>
      <c r="IQ18" s="9">
        <v>130202</v>
      </c>
      <c r="IR18" s="9">
        <v>43125.728000000003</v>
      </c>
      <c r="IS18" s="9">
        <v>87777.327999999994</v>
      </c>
      <c r="IT18" s="9">
        <v>128</v>
      </c>
      <c r="IU18" s="9">
        <v>925</v>
      </c>
      <c r="IV18" s="9">
        <v>8425.8220000000001</v>
      </c>
      <c r="IW18" s="9">
        <v>9680.11</v>
      </c>
      <c r="IX18" s="25" t="s">
        <v>74</v>
      </c>
      <c r="IY18" s="9">
        <v>37194</v>
      </c>
      <c r="IZ18" s="9">
        <v>61272</v>
      </c>
      <c r="JA18" s="9">
        <v>715516.924</v>
      </c>
      <c r="JB18" s="9">
        <v>889878.74</v>
      </c>
      <c r="JC18" s="9">
        <v>703</v>
      </c>
      <c r="JD18" s="9">
        <v>6416</v>
      </c>
      <c r="JE18" s="9">
        <v>328972.37599999999</v>
      </c>
      <c r="JF18" s="9">
        <v>369562</v>
      </c>
      <c r="JG18" s="9">
        <v>30596</v>
      </c>
      <c r="JH18" s="9">
        <v>44313</v>
      </c>
      <c r="JI18" s="9">
        <v>339784.92300000001</v>
      </c>
      <c r="JJ18" s="9">
        <v>453577.94</v>
      </c>
      <c r="JK18" s="25" t="s">
        <v>74</v>
      </c>
      <c r="JL18" s="9">
        <v>5895</v>
      </c>
      <c r="JM18" s="9">
        <v>10543</v>
      </c>
      <c r="JN18" s="9">
        <v>46759.625</v>
      </c>
      <c r="JO18" s="9">
        <v>66738.8</v>
      </c>
      <c r="JP18" s="9">
        <v>20873</v>
      </c>
      <c r="JQ18" s="9">
        <v>24623</v>
      </c>
      <c r="JR18" s="9">
        <v>192577.69</v>
      </c>
      <c r="JS18" s="9">
        <v>271085.73</v>
      </c>
      <c r="JT18" s="9">
        <v>655</v>
      </c>
      <c r="JU18" s="9">
        <v>14963</v>
      </c>
      <c r="JV18" s="9">
        <v>4915.8760000000002</v>
      </c>
      <c r="JW18" s="9">
        <v>10217.656000000001</v>
      </c>
      <c r="JX18" s="9">
        <v>19</v>
      </c>
      <c r="JY18" s="9">
        <v>150</v>
      </c>
      <c r="JZ18" s="9">
        <v>1024.3510000000001</v>
      </c>
      <c r="KA18" s="9">
        <v>1448.63</v>
      </c>
    </row>
    <row r="19" spans="1:287" s="17" customFormat="1" ht="11.25" customHeight="1" x14ac:dyDescent="0.15">
      <c r="A19" s="25" t="s">
        <v>75</v>
      </c>
      <c r="B19" s="107">
        <v>4310633</v>
      </c>
      <c r="C19" s="107">
        <v>53411099.898999996</v>
      </c>
      <c r="D19" s="107">
        <v>4293796</v>
      </c>
      <c r="E19" s="107">
        <v>50185634.761</v>
      </c>
      <c r="F19" s="107">
        <v>64229257.648000009</v>
      </c>
      <c r="G19" s="9">
        <v>16837</v>
      </c>
      <c r="H19" s="9">
        <v>3225465.1379999998</v>
      </c>
      <c r="I19" s="9">
        <v>2688770</v>
      </c>
      <c r="J19" s="9">
        <v>4304258</v>
      </c>
      <c r="K19" s="9">
        <v>38574570.077</v>
      </c>
      <c r="L19" s="9">
        <v>48349446.700000003</v>
      </c>
      <c r="M19" s="25" t="s">
        <v>75</v>
      </c>
      <c r="N19" s="9">
        <v>38361</v>
      </c>
      <c r="O19" s="9">
        <v>425262</v>
      </c>
      <c r="P19" s="9">
        <v>16769156.227</v>
      </c>
      <c r="Q19" s="9">
        <v>18836194.050000001</v>
      </c>
      <c r="R19" s="9">
        <v>2176111</v>
      </c>
      <c r="S19" s="9">
        <v>3005091</v>
      </c>
      <c r="T19" s="9">
        <v>17287753.177999999</v>
      </c>
      <c r="U19" s="9">
        <v>23150949.550000001</v>
      </c>
      <c r="V19" s="9">
        <v>474298</v>
      </c>
      <c r="W19" s="9">
        <v>873905</v>
      </c>
      <c r="X19" s="9">
        <v>4517660.6720000003</v>
      </c>
      <c r="Y19" s="9">
        <v>6362303.0999999996</v>
      </c>
      <c r="Z19" s="25" t="s">
        <v>75</v>
      </c>
      <c r="AA19" s="9">
        <v>1501991</v>
      </c>
      <c r="AB19" s="9">
        <v>1806289</v>
      </c>
      <c r="AC19" s="9">
        <v>10582962.76</v>
      </c>
      <c r="AD19" s="9">
        <v>14471530</v>
      </c>
      <c r="AE19" s="9">
        <v>34798</v>
      </c>
      <c r="AF19" s="9">
        <v>1001167</v>
      </c>
      <c r="AG19" s="9">
        <v>321539.44300000003</v>
      </c>
      <c r="AH19" s="9">
        <v>665299.34299999999</v>
      </c>
      <c r="AI19" s="9">
        <v>862</v>
      </c>
      <c r="AJ19" s="9">
        <v>4675</v>
      </c>
      <c r="AK19" s="9">
        <v>37967.334999999999</v>
      </c>
      <c r="AL19" s="9">
        <v>52886.03</v>
      </c>
      <c r="AM19" s="25" t="s">
        <v>75</v>
      </c>
      <c r="AN19" s="9">
        <v>27</v>
      </c>
      <c r="AO19" s="9">
        <v>972</v>
      </c>
      <c r="AP19" s="9">
        <v>276.25</v>
      </c>
      <c r="AQ19" s="107">
        <v>95420</v>
      </c>
      <c r="AR19" s="107">
        <v>489450.41399999999</v>
      </c>
      <c r="AS19" s="107">
        <v>690095.57499999995</v>
      </c>
      <c r="AT19" s="9">
        <v>0</v>
      </c>
      <c r="AU19" s="9">
        <v>0</v>
      </c>
      <c r="AV19" s="9">
        <v>0</v>
      </c>
      <c r="AW19" s="9">
        <v>760</v>
      </c>
      <c r="AX19" s="9">
        <v>48200.843999999997</v>
      </c>
      <c r="AY19" s="9">
        <v>87</v>
      </c>
      <c r="AZ19" s="9">
        <v>3549.53</v>
      </c>
      <c r="BA19" s="25" t="s">
        <v>75</v>
      </c>
      <c r="BB19" s="9">
        <v>291</v>
      </c>
      <c r="BC19" s="9">
        <v>11284.651</v>
      </c>
      <c r="BD19" s="9">
        <v>90</v>
      </c>
      <c r="BE19" s="9">
        <v>2962.7330000000002</v>
      </c>
      <c r="BF19" s="9">
        <v>11276</v>
      </c>
      <c r="BG19" s="9">
        <v>323994</v>
      </c>
      <c r="BH19" s="9">
        <v>1429979.726</v>
      </c>
      <c r="BI19" s="9">
        <v>520</v>
      </c>
      <c r="BJ19" s="9">
        <v>26000</v>
      </c>
      <c r="BK19" s="9">
        <v>2872</v>
      </c>
      <c r="BL19" s="9">
        <v>1205504</v>
      </c>
      <c r="BM19" s="25" t="s">
        <v>75</v>
      </c>
      <c r="BN19" s="9">
        <v>2169</v>
      </c>
      <c r="BO19" s="9">
        <v>137475</v>
      </c>
      <c r="BP19" s="9">
        <v>563981.41200000001</v>
      </c>
      <c r="BQ19" s="9">
        <v>3209</v>
      </c>
      <c r="BR19" s="9">
        <v>56906.8</v>
      </c>
      <c r="BS19" s="9">
        <v>2289</v>
      </c>
      <c r="BT19" s="9">
        <v>55963.923999999999</v>
      </c>
      <c r="BU19" s="9">
        <v>0</v>
      </c>
      <c r="BV19" s="9">
        <v>0</v>
      </c>
      <c r="BW19" s="9">
        <v>6726</v>
      </c>
      <c r="BX19" s="9">
        <v>178868.48200000002</v>
      </c>
      <c r="BY19" s="9">
        <v>4056</v>
      </c>
      <c r="BZ19" s="9">
        <v>108657.174</v>
      </c>
      <c r="CA19" s="9">
        <v>2670</v>
      </c>
      <c r="CB19" s="9">
        <v>70211.308000000005</v>
      </c>
      <c r="CC19" s="25" t="s">
        <v>75</v>
      </c>
      <c r="CD19" s="9">
        <v>1481324</v>
      </c>
      <c r="CE19" s="9">
        <v>2289134</v>
      </c>
      <c r="CF19" s="9">
        <v>20348339.039000001</v>
      </c>
      <c r="CG19" s="9">
        <v>25910771.690000001</v>
      </c>
      <c r="CH19" s="9">
        <v>18040</v>
      </c>
      <c r="CI19" s="9">
        <v>178909</v>
      </c>
      <c r="CJ19" s="9">
        <v>8328262.9270000001</v>
      </c>
      <c r="CK19" s="9">
        <v>9333765.0500000007</v>
      </c>
      <c r="CL19" s="9">
        <v>1185010</v>
      </c>
      <c r="CM19" s="9">
        <v>1577444</v>
      </c>
      <c r="CN19" s="9">
        <v>9256080.9869999997</v>
      </c>
      <c r="CO19" s="9">
        <v>12641589.199999999</v>
      </c>
      <c r="CP19" s="25" t="s">
        <v>75</v>
      </c>
      <c r="CQ19" s="9">
        <v>278274</v>
      </c>
      <c r="CR19" s="9">
        <v>532781</v>
      </c>
      <c r="CS19" s="9">
        <v>2763995.125</v>
      </c>
      <c r="CT19" s="9">
        <v>3935417.44</v>
      </c>
      <c r="CU19" s="9">
        <v>796566</v>
      </c>
      <c r="CV19" s="9">
        <v>922655</v>
      </c>
      <c r="CW19" s="9">
        <v>5635191.4249999998</v>
      </c>
      <c r="CX19" s="9">
        <v>7860384.0499999998</v>
      </c>
      <c r="CY19" s="9">
        <v>16636</v>
      </c>
      <c r="CZ19" s="9">
        <v>406691</v>
      </c>
      <c r="DA19" s="9">
        <v>129639.69</v>
      </c>
      <c r="DB19" s="9">
        <v>271972.77</v>
      </c>
      <c r="DC19" s="25" t="s">
        <v>75</v>
      </c>
      <c r="DD19" s="9">
        <v>138</v>
      </c>
      <c r="DE19" s="9">
        <v>794</v>
      </c>
      <c r="DF19" s="9">
        <v>6461.6639999999998</v>
      </c>
      <c r="DG19" s="9">
        <v>9207.67</v>
      </c>
      <c r="DH19" s="9">
        <v>18</v>
      </c>
      <c r="DI19" s="9">
        <v>727</v>
      </c>
      <c r="DJ19" s="9">
        <v>207.3</v>
      </c>
      <c r="DK19" s="107">
        <v>58631</v>
      </c>
      <c r="DL19" s="107">
        <v>279472.777</v>
      </c>
      <c r="DM19" s="107">
        <v>397066.326</v>
      </c>
      <c r="DN19" s="9">
        <v>0</v>
      </c>
      <c r="DO19" s="9">
        <v>0</v>
      </c>
      <c r="DP19" s="9">
        <v>0</v>
      </c>
      <c r="DQ19" s="25" t="s">
        <v>75</v>
      </c>
      <c r="DR19" s="9">
        <v>517</v>
      </c>
      <c r="DS19" s="9">
        <v>34630.642999999996</v>
      </c>
      <c r="DT19" s="9">
        <v>60</v>
      </c>
      <c r="DU19" s="9">
        <v>1715.0260000000001</v>
      </c>
      <c r="DV19" s="9">
        <v>161</v>
      </c>
      <c r="DW19" s="9">
        <v>7832.5010000000002</v>
      </c>
      <c r="DX19" s="9">
        <v>74</v>
      </c>
      <c r="DY19" s="9">
        <v>2659.299</v>
      </c>
      <c r="DZ19" s="9">
        <v>15454</v>
      </c>
      <c r="EA19" s="9">
        <v>461469</v>
      </c>
      <c r="EB19" s="9">
        <v>2740353.1379999998</v>
      </c>
      <c r="EC19" s="9">
        <v>11276</v>
      </c>
      <c r="ED19" s="9">
        <v>323994</v>
      </c>
      <c r="EE19" s="9">
        <v>1429979.726</v>
      </c>
      <c r="EF19" s="9">
        <v>262</v>
      </c>
      <c r="EG19" s="9">
        <v>13100</v>
      </c>
      <c r="EH19" s="25" t="s">
        <v>75</v>
      </c>
      <c r="EI19" s="9">
        <v>1747</v>
      </c>
      <c r="EJ19" s="9">
        <v>733292</v>
      </c>
      <c r="EK19" s="9">
        <v>2169</v>
      </c>
      <c r="EL19" s="9">
        <v>137475</v>
      </c>
      <c r="EM19" s="9">
        <v>563981.41200000001</v>
      </c>
      <c r="EN19" s="9">
        <v>1080944</v>
      </c>
      <c r="EO19" s="9">
        <v>1781537</v>
      </c>
      <c r="EP19" s="9">
        <v>15259022.291999999</v>
      </c>
      <c r="EQ19" s="9">
        <v>19059736.48</v>
      </c>
      <c r="ER19" s="9">
        <v>17513</v>
      </c>
      <c r="ES19" s="9">
        <v>205350</v>
      </c>
      <c r="ET19" s="9">
        <v>6874453.7070000004</v>
      </c>
      <c r="EU19" s="9">
        <v>7821917.6900000004</v>
      </c>
      <c r="EV19" s="25" t="s">
        <v>75</v>
      </c>
      <c r="EW19" s="9">
        <v>882961</v>
      </c>
      <c r="EX19" s="9">
        <v>1266814</v>
      </c>
      <c r="EY19" s="9">
        <v>6831747.7199999997</v>
      </c>
      <c r="EZ19" s="9">
        <v>9061365.4900000002</v>
      </c>
      <c r="FA19" s="9">
        <v>180470</v>
      </c>
      <c r="FB19" s="9">
        <v>309373</v>
      </c>
      <c r="FC19" s="9">
        <v>1552820.865</v>
      </c>
      <c r="FD19" s="9">
        <v>2176453.2999999998</v>
      </c>
      <c r="FE19" s="9">
        <v>624885</v>
      </c>
      <c r="FF19" s="9">
        <v>787013</v>
      </c>
      <c r="FG19" s="9">
        <v>4043452.8769999999</v>
      </c>
      <c r="FH19" s="9">
        <v>5494757.79</v>
      </c>
      <c r="FI19" s="25" t="s">
        <v>75</v>
      </c>
      <c r="FJ19" s="9">
        <v>15479</v>
      </c>
      <c r="FK19" s="9">
        <v>488731</v>
      </c>
      <c r="FL19" s="9">
        <v>157124.413</v>
      </c>
      <c r="FM19" s="9">
        <v>321792.64299999998</v>
      </c>
      <c r="FN19" s="9">
        <v>681</v>
      </c>
      <c r="FO19" s="9">
        <v>3584</v>
      </c>
      <c r="FP19" s="9">
        <v>29054.065999999999</v>
      </c>
      <c r="FQ19" s="9">
        <v>40772.53</v>
      </c>
      <c r="FR19" s="9">
        <v>9</v>
      </c>
      <c r="FS19" s="9">
        <v>245</v>
      </c>
      <c r="FT19" s="9">
        <v>68.95</v>
      </c>
      <c r="FU19" s="107">
        <v>36789</v>
      </c>
      <c r="FV19" s="107">
        <v>209977.63699999999</v>
      </c>
      <c r="FW19" s="107">
        <v>293029.24899999995</v>
      </c>
      <c r="FX19" s="25" t="s">
        <v>75</v>
      </c>
      <c r="FY19" s="9">
        <v>0</v>
      </c>
      <c r="FZ19" s="9">
        <v>0</v>
      </c>
      <c r="GA19" s="9">
        <v>0</v>
      </c>
      <c r="GB19" s="9">
        <v>243</v>
      </c>
      <c r="GC19" s="9">
        <v>13570.200999999999</v>
      </c>
      <c r="GD19" s="9">
        <v>27</v>
      </c>
      <c r="GE19" s="9">
        <v>1834.5039999999999</v>
      </c>
      <c r="GF19" s="9">
        <v>130</v>
      </c>
      <c r="GG19" s="9">
        <v>3452.15</v>
      </c>
      <c r="GH19" s="9">
        <v>16</v>
      </c>
      <c r="GI19" s="9">
        <v>303.43400000000003</v>
      </c>
      <c r="GJ19" s="9">
        <v>1383</v>
      </c>
      <c r="GK19" s="9">
        <v>485112</v>
      </c>
      <c r="GL19" s="9">
        <v>258</v>
      </c>
      <c r="GM19" s="9">
        <v>12900</v>
      </c>
      <c r="GN19" s="25" t="s">
        <v>75</v>
      </c>
      <c r="GO19" s="9">
        <v>1125</v>
      </c>
      <c r="GP19" s="9">
        <v>472212</v>
      </c>
      <c r="GQ19" s="9">
        <v>240661</v>
      </c>
      <c r="GR19" s="9">
        <v>401075</v>
      </c>
      <c r="GS19" s="9">
        <v>3009749.1179999998</v>
      </c>
      <c r="GT19" s="9">
        <v>3629863.28</v>
      </c>
      <c r="GU19" s="9">
        <v>4662</v>
      </c>
      <c r="GV19" s="9">
        <v>29238</v>
      </c>
      <c r="GW19" s="9">
        <v>1362078.564</v>
      </c>
      <c r="GX19" s="9">
        <v>1571616.32</v>
      </c>
      <c r="GY19" s="9">
        <v>209374</v>
      </c>
      <c r="GZ19" s="9">
        <v>333094</v>
      </c>
      <c r="HA19" s="9">
        <v>1454062.6680000001</v>
      </c>
      <c r="HB19" s="9">
        <v>1816421.81</v>
      </c>
      <c r="HC19" s="25" t="s">
        <v>75</v>
      </c>
      <c r="HD19" s="9">
        <v>26625</v>
      </c>
      <c r="HE19" s="9">
        <v>38743</v>
      </c>
      <c r="HF19" s="9">
        <v>193607.886</v>
      </c>
      <c r="HG19" s="9">
        <v>241825.15</v>
      </c>
      <c r="HH19" s="9">
        <v>168325</v>
      </c>
      <c r="HI19" s="9">
        <v>244302</v>
      </c>
      <c r="HJ19" s="9">
        <v>744867.478</v>
      </c>
      <c r="HK19" s="9">
        <v>930655.66</v>
      </c>
      <c r="HL19" s="9">
        <v>3672</v>
      </c>
      <c r="HM19" s="9">
        <v>48666</v>
      </c>
      <c r="HN19" s="9">
        <v>14304.742</v>
      </c>
      <c r="HO19" s="9">
        <v>31370.851999999999</v>
      </c>
      <c r="HP19" s="9">
        <v>88</v>
      </c>
      <c r="HQ19" s="9">
        <v>389</v>
      </c>
      <c r="HR19" s="9">
        <v>3979.48</v>
      </c>
      <c r="HS19" s="9">
        <v>4974.3500000000004</v>
      </c>
      <c r="HT19" s="25" t="s">
        <v>75</v>
      </c>
      <c r="HU19" s="9">
        <v>113979</v>
      </c>
      <c r="HV19" s="9">
        <v>212424</v>
      </c>
      <c r="HW19" s="9">
        <v>2690384.3590000002</v>
      </c>
      <c r="HX19" s="9">
        <v>3040507.47</v>
      </c>
      <c r="HY19" s="9">
        <v>2587</v>
      </c>
      <c r="HZ19" s="9">
        <v>38593</v>
      </c>
      <c r="IA19" s="9">
        <v>1427766.4720000001</v>
      </c>
      <c r="IB19" s="9">
        <v>1527477.9</v>
      </c>
      <c r="IC19" s="9">
        <v>97919</v>
      </c>
      <c r="ID19" s="9">
        <v>145987</v>
      </c>
      <c r="IE19" s="9">
        <v>1081551.5049999999</v>
      </c>
      <c r="IF19" s="9">
        <v>1290787.99</v>
      </c>
      <c r="IG19" s="25" t="s">
        <v>75</v>
      </c>
      <c r="IH19" s="9">
        <v>13473</v>
      </c>
      <c r="II19" s="9">
        <v>27844</v>
      </c>
      <c r="IJ19" s="9">
        <v>181066.38200000001</v>
      </c>
      <c r="IK19" s="9">
        <v>222241.58</v>
      </c>
      <c r="IL19" s="9">
        <v>73444</v>
      </c>
      <c r="IM19" s="9">
        <v>88230</v>
      </c>
      <c r="IN19" s="9">
        <v>826045.61399999994</v>
      </c>
      <c r="IO19" s="9">
        <v>1009750.43</v>
      </c>
      <c r="IP19" s="9">
        <v>2474</v>
      </c>
      <c r="IQ19" s="9">
        <v>99934</v>
      </c>
      <c r="IR19" s="9">
        <v>32887.510999999999</v>
      </c>
      <c r="IS19" s="9">
        <v>67568.941000000006</v>
      </c>
      <c r="IT19" s="9">
        <v>29</v>
      </c>
      <c r="IU19" s="9">
        <v>242</v>
      </c>
      <c r="IV19" s="9">
        <v>2086.7020000000002</v>
      </c>
      <c r="IW19" s="9">
        <v>2384.54</v>
      </c>
      <c r="IX19" s="25" t="s">
        <v>75</v>
      </c>
      <c r="IY19" s="9">
        <v>12523</v>
      </c>
      <c r="IZ19" s="9">
        <v>21163</v>
      </c>
      <c r="JA19" s="9">
        <v>276824.38699999999</v>
      </c>
      <c r="JB19" s="9">
        <v>338431.06</v>
      </c>
      <c r="JC19" s="9">
        <v>221</v>
      </c>
      <c r="JD19" s="9">
        <v>2410</v>
      </c>
      <c r="JE19" s="9">
        <v>138673.12100000001</v>
      </c>
      <c r="JF19" s="9">
        <v>153033.41</v>
      </c>
      <c r="JG19" s="9">
        <v>10221</v>
      </c>
      <c r="JH19" s="9">
        <v>14846</v>
      </c>
      <c r="JI19" s="9">
        <v>118372.966</v>
      </c>
      <c r="JJ19" s="9">
        <v>157206.87</v>
      </c>
      <c r="JK19" s="25" t="s">
        <v>75</v>
      </c>
      <c r="JL19" s="9">
        <v>2081</v>
      </c>
      <c r="JM19" s="9">
        <v>3907</v>
      </c>
      <c r="JN19" s="9">
        <v>19778.3</v>
      </c>
      <c r="JO19" s="9">
        <v>28190.78</v>
      </c>
      <c r="JP19" s="9">
        <v>7096</v>
      </c>
      <c r="JQ19" s="9">
        <v>8391</v>
      </c>
      <c r="JR19" s="9">
        <v>78272.843999999997</v>
      </c>
      <c r="JS19" s="9">
        <v>106637.73</v>
      </c>
      <c r="JT19" s="9">
        <v>209</v>
      </c>
      <c r="JU19" s="9">
        <v>5811</v>
      </c>
      <c r="JV19" s="9">
        <v>1887.829</v>
      </c>
      <c r="JW19" s="9">
        <v>3964.989</v>
      </c>
      <c r="JX19" s="9">
        <v>14</v>
      </c>
      <c r="JY19" s="9">
        <v>55</v>
      </c>
      <c r="JZ19" s="9">
        <v>364.90300000000002</v>
      </c>
      <c r="KA19" s="9">
        <v>521.29</v>
      </c>
    </row>
    <row r="20" spans="1:287" s="17" customFormat="1" ht="7.5" customHeight="1" x14ac:dyDescent="0.15">
      <c r="A20" s="25"/>
      <c r="B20" s="107"/>
      <c r="C20" s="107"/>
      <c r="D20" s="107"/>
      <c r="E20" s="107"/>
      <c r="F20" s="107"/>
      <c r="G20" s="9"/>
      <c r="H20" s="9"/>
      <c r="I20" s="9"/>
      <c r="J20" s="9"/>
      <c r="K20" s="9"/>
      <c r="L20" s="9"/>
      <c r="M20" s="25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25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25"/>
      <c r="AN20" s="9"/>
      <c r="AO20" s="9"/>
      <c r="AP20" s="9"/>
      <c r="AQ20" s="107"/>
      <c r="AR20" s="107"/>
      <c r="AS20" s="107"/>
      <c r="AT20" s="9"/>
      <c r="AU20" s="9"/>
      <c r="AV20" s="9"/>
      <c r="AW20" s="9"/>
      <c r="AX20" s="9"/>
      <c r="AY20" s="9"/>
      <c r="AZ20" s="9"/>
      <c r="BA20" s="25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25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25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25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25"/>
      <c r="DD20" s="9"/>
      <c r="DE20" s="9"/>
      <c r="DF20" s="9"/>
      <c r="DG20" s="9"/>
      <c r="DH20" s="9"/>
      <c r="DI20" s="9"/>
      <c r="DJ20" s="9"/>
      <c r="DK20" s="107"/>
      <c r="DL20" s="107"/>
      <c r="DM20" s="107"/>
      <c r="DN20" s="9"/>
      <c r="DO20" s="9"/>
      <c r="DP20" s="9"/>
      <c r="DQ20" s="25"/>
      <c r="DR20" s="9"/>
      <c r="DS20" s="9"/>
      <c r="DT20" s="9"/>
      <c r="DU20" s="9"/>
      <c r="DV20" s="9"/>
      <c r="DW20" s="9"/>
      <c r="DX20" s="9"/>
      <c r="DY20" s="9"/>
      <c r="DZ20" s="9"/>
      <c r="EA20" s="9"/>
      <c r="EB20" s="9"/>
      <c r="EC20" s="9"/>
      <c r="ED20" s="9"/>
      <c r="EE20" s="9"/>
      <c r="EF20" s="9"/>
      <c r="EG20" s="9"/>
      <c r="EH20" s="25"/>
      <c r="EI20" s="9"/>
      <c r="EJ20" s="9"/>
      <c r="EK20" s="9"/>
      <c r="EL20" s="9"/>
      <c r="EM20" s="9"/>
      <c r="EN20" s="9"/>
      <c r="EO20" s="9"/>
      <c r="EP20" s="9"/>
      <c r="EQ20" s="9"/>
      <c r="ER20" s="9"/>
      <c r="ES20" s="9"/>
      <c r="ET20" s="9"/>
      <c r="EU20" s="9"/>
      <c r="EV20" s="25"/>
      <c r="EW20" s="9"/>
      <c r="EX20" s="9"/>
      <c r="EY20" s="9"/>
      <c r="EZ20" s="9"/>
      <c r="FA20" s="9"/>
      <c r="FB20" s="9"/>
      <c r="FC20" s="9"/>
      <c r="FD20" s="9"/>
      <c r="FE20" s="9"/>
      <c r="FF20" s="9"/>
      <c r="FG20" s="9"/>
      <c r="FH20" s="9"/>
      <c r="FI20" s="25"/>
      <c r="FJ20" s="9"/>
      <c r="FK20" s="9"/>
      <c r="FL20" s="9"/>
      <c r="FM20" s="9"/>
      <c r="FN20" s="9"/>
      <c r="FO20" s="9"/>
      <c r="FP20" s="9"/>
      <c r="FQ20" s="9"/>
      <c r="FR20" s="9"/>
      <c r="FS20" s="9"/>
      <c r="FT20" s="9"/>
      <c r="FU20" s="107"/>
      <c r="FV20" s="107"/>
      <c r="FW20" s="107"/>
      <c r="FX20" s="25"/>
      <c r="FY20" s="9"/>
      <c r="FZ20" s="9"/>
      <c r="GA20" s="9"/>
      <c r="GB20" s="9"/>
      <c r="GC20" s="9"/>
      <c r="GD20" s="9"/>
      <c r="GE20" s="9"/>
      <c r="GF20" s="9"/>
      <c r="GG20" s="9"/>
      <c r="GH20" s="9"/>
      <c r="GI20" s="9"/>
      <c r="GJ20" s="9"/>
      <c r="GK20" s="9"/>
      <c r="GL20" s="9"/>
      <c r="GM20" s="9"/>
      <c r="GN20" s="25"/>
      <c r="GO20" s="9"/>
      <c r="GP20" s="9"/>
      <c r="GQ20" s="9"/>
      <c r="GR20" s="9"/>
      <c r="GS20" s="9"/>
      <c r="GT20" s="9"/>
      <c r="GU20" s="9"/>
      <c r="GV20" s="9"/>
      <c r="GW20" s="9"/>
      <c r="GX20" s="9"/>
      <c r="GY20" s="9"/>
      <c r="GZ20" s="9"/>
      <c r="HA20" s="9"/>
      <c r="HB20" s="9"/>
      <c r="HC20" s="25"/>
      <c r="HD20" s="9"/>
      <c r="HE20" s="9"/>
      <c r="HF20" s="9"/>
      <c r="HG20" s="9"/>
      <c r="HH20" s="9"/>
      <c r="HI20" s="9"/>
      <c r="HJ20" s="9"/>
      <c r="HK20" s="9"/>
      <c r="HL20" s="9"/>
      <c r="HM20" s="9"/>
      <c r="HN20" s="9"/>
      <c r="HO20" s="9"/>
      <c r="HP20" s="9"/>
      <c r="HQ20" s="9"/>
      <c r="HR20" s="9"/>
      <c r="HS20" s="9"/>
      <c r="HT20" s="25"/>
      <c r="HU20" s="9"/>
      <c r="HV20" s="9"/>
      <c r="HW20" s="9"/>
      <c r="HX20" s="9"/>
      <c r="HY20" s="9"/>
      <c r="HZ20" s="9"/>
      <c r="IA20" s="9"/>
      <c r="IB20" s="9"/>
      <c r="IC20" s="9"/>
      <c r="ID20" s="9"/>
      <c r="IE20" s="9"/>
      <c r="IF20" s="9"/>
      <c r="IG20" s="25"/>
      <c r="IH20" s="9"/>
      <c r="II20" s="9"/>
      <c r="IJ20" s="9"/>
      <c r="IK20" s="9"/>
      <c r="IL20" s="9"/>
      <c r="IM20" s="9"/>
      <c r="IN20" s="9"/>
      <c r="IO20" s="9"/>
      <c r="IP20" s="9"/>
      <c r="IQ20" s="9"/>
      <c r="IR20" s="9"/>
      <c r="IS20" s="9"/>
      <c r="IT20" s="9"/>
      <c r="IU20" s="9"/>
      <c r="IV20" s="9"/>
      <c r="IW20" s="9"/>
      <c r="IX20" s="25"/>
      <c r="IY20" s="9"/>
      <c r="IZ20" s="9"/>
      <c r="JA20" s="9"/>
      <c r="JB20" s="9"/>
      <c r="JC20" s="9"/>
      <c r="JD20" s="9"/>
      <c r="JE20" s="9"/>
      <c r="JF20" s="9"/>
      <c r="JG20" s="9"/>
      <c r="JH20" s="9"/>
      <c r="JI20" s="9"/>
      <c r="JJ20" s="9"/>
      <c r="JK20" s="25"/>
      <c r="JL20" s="9"/>
      <c r="JM20" s="9"/>
      <c r="JN20" s="9"/>
      <c r="JO20" s="9"/>
      <c r="JP20" s="9"/>
      <c r="JQ20" s="9"/>
      <c r="JR20" s="9"/>
      <c r="JS20" s="9"/>
      <c r="JT20" s="9"/>
      <c r="JU20" s="9"/>
      <c r="JV20" s="9"/>
      <c r="JW20" s="9"/>
      <c r="JX20" s="9"/>
      <c r="JY20" s="9"/>
      <c r="JZ20" s="9"/>
      <c r="KA20" s="9"/>
    </row>
    <row r="21" spans="1:287" s="17" customFormat="1" ht="11.25" customHeight="1" x14ac:dyDescent="0.15">
      <c r="A21" s="25" t="s">
        <v>76</v>
      </c>
      <c r="B21" s="107">
        <v>5125175</v>
      </c>
      <c r="C21" s="107">
        <v>59461800.590999998</v>
      </c>
      <c r="D21" s="107">
        <v>5107134</v>
      </c>
      <c r="E21" s="107">
        <v>55488768.391999997</v>
      </c>
      <c r="F21" s="107">
        <v>70921758.540999994</v>
      </c>
      <c r="G21" s="9">
        <v>18041</v>
      </c>
      <c r="H21" s="9">
        <v>3973032.199</v>
      </c>
      <c r="I21" s="9">
        <v>3341734</v>
      </c>
      <c r="J21" s="9">
        <v>5200839</v>
      </c>
      <c r="K21" s="9">
        <v>43519926.5</v>
      </c>
      <c r="L21" s="9">
        <v>55026830.670000002</v>
      </c>
      <c r="M21" s="25" t="s">
        <v>76</v>
      </c>
      <c r="N21" s="9">
        <v>41635</v>
      </c>
      <c r="O21" s="9">
        <v>443663</v>
      </c>
      <c r="P21" s="9">
        <v>17803054.784000002</v>
      </c>
      <c r="Q21" s="9">
        <v>20209799.07</v>
      </c>
      <c r="R21" s="9">
        <v>2653165</v>
      </c>
      <c r="S21" s="9">
        <v>3688609</v>
      </c>
      <c r="T21" s="9">
        <v>20650045.655999999</v>
      </c>
      <c r="U21" s="9">
        <v>27680989.539999999</v>
      </c>
      <c r="V21" s="9">
        <v>646934</v>
      </c>
      <c r="W21" s="9">
        <v>1068567</v>
      </c>
      <c r="X21" s="9">
        <v>5066826.0599999996</v>
      </c>
      <c r="Y21" s="9">
        <v>7136042.0599999996</v>
      </c>
      <c r="Z21" s="25" t="s">
        <v>76</v>
      </c>
      <c r="AA21" s="9">
        <v>1641034</v>
      </c>
      <c r="AB21" s="9">
        <v>1975866</v>
      </c>
      <c r="AC21" s="9">
        <v>10579385.538000001</v>
      </c>
      <c r="AD21" s="9">
        <v>14418040.68</v>
      </c>
      <c r="AE21" s="9">
        <v>38366</v>
      </c>
      <c r="AF21" s="9">
        <v>1039024</v>
      </c>
      <c r="AG21" s="9">
        <v>334087.06900000002</v>
      </c>
      <c r="AH21" s="9">
        <v>692910.09699999995</v>
      </c>
      <c r="AI21" s="9">
        <v>1706</v>
      </c>
      <c r="AJ21" s="9">
        <v>9878</v>
      </c>
      <c r="AK21" s="9">
        <v>84162.926000000007</v>
      </c>
      <c r="AL21" s="9">
        <v>114711.61500000001</v>
      </c>
      <c r="AM21" s="25" t="s">
        <v>76</v>
      </c>
      <c r="AN21" s="9">
        <v>2</v>
      </c>
      <c r="AO21" s="9">
        <v>139</v>
      </c>
      <c r="AP21" s="9">
        <v>3.55</v>
      </c>
      <c r="AQ21" s="107">
        <v>110724</v>
      </c>
      <c r="AR21" s="107">
        <v>474455.01900000009</v>
      </c>
      <c r="AS21" s="107">
        <v>669265.47900000005</v>
      </c>
      <c r="AT21" s="9">
        <v>0</v>
      </c>
      <c r="AU21" s="9">
        <v>0</v>
      </c>
      <c r="AV21" s="9">
        <v>0</v>
      </c>
      <c r="AW21" s="9">
        <v>2342</v>
      </c>
      <c r="AX21" s="9">
        <v>175888.16200000001</v>
      </c>
      <c r="AY21" s="9">
        <v>300</v>
      </c>
      <c r="AZ21" s="9">
        <v>10769.958000000001</v>
      </c>
      <c r="BA21" s="25" t="s">
        <v>76</v>
      </c>
      <c r="BB21" s="9">
        <v>1154</v>
      </c>
      <c r="BC21" s="9">
        <v>78431.486999999994</v>
      </c>
      <c r="BD21" s="9">
        <v>153</v>
      </c>
      <c r="BE21" s="9">
        <v>6278.3310000000001</v>
      </c>
      <c r="BF21" s="9">
        <v>10923</v>
      </c>
      <c r="BG21" s="9">
        <v>340680</v>
      </c>
      <c r="BH21" s="9">
        <v>1601606.0260000001</v>
      </c>
      <c r="BI21" s="9">
        <v>465</v>
      </c>
      <c r="BJ21" s="9">
        <v>23250</v>
      </c>
      <c r="BK21" s="9">
        <v>3783</v>
      </c>
      <c r="BL21" s="9">
        <v>1587774</v>
      </c>
      <c r="BM21" s="25" t="s">
        <v>76</v>
      </c>
      <c r="BN21" s="9">
        <v>2870</v>
      </c>
      <c r="BO21" s="9">
        <v>183848</v>
      </c>
      <c r="BP21" s="9">
        <v>760402.17299999995</v>
      </c>
      <c r="BQ21" s="9">
        <v>4958</v>
      </c>
      <c r="BR21" s="9">
        <v>116284.94100000001</v>
      </c>
      <c r="BS21" s="9">
        <v>3027</v>
      </c>
      <c r="BT21" s="9">
        <v>109094.91099999999</v>
      </c>
      <c r="BU21" s="9">
        <v>0</v>
      </c>
      <c r="BV21" s="9">
        <v>0</v>
      </c>
      <c r="BW21" s="9">
        <v>11934</v>
      </c>
      <c r="BX21" s="9">
        <v>496747.79</v>
      </c>
      <c r="BY21" s="9">
        <v>7600</v>
      </c>
      <c r="BZ21" s="9">
        <v>302943.06099999999</v>
      </c>
      <c r="CA21" s="9">
        <v>4334</v>
      </c>
      <c r="CB21" s="9">
        <v>193804.72899999999</v>
      </c>
      <c r="CC21" s="25" t="s">
        <v>76</v>
      </c>
      <c r="CD21" s="9">
        <v>1852684</v>
      </c>
      <c r="CE21" s="9">
        <v>2794150</v>
      </c>
      <c r="CF21" s="9">
        <v>23416285.800000001</v>
      </c>
      <c r="CG21" s="9">
        <v>30010924.329999998</v>
      </c>
      <c r="CH21" s="9">
        <v>20625</v>
      </c>
      <c r="CI21" s="9">
        <v>192980</v>
      </c>
      <c r="CJ21" s="9">
        <v>8866789.0840000007</v>
      </c>
      <c r="CK21" s="9">
        <v>10020450.369999999</v>
      </c>
      <c r="CL21" s="9">
        <v>1447006</v>
      </c>
      <c r="CM21" s="9">
        <v>1943790</v>
      </c>
      <c r="CN21" s="9">
        <v>11405110.98</v>
      </c>
      <c r="CO21" s="9">
        <v>15513764.210000001</v>
      </c>
      <c r="CP21" s="25" t="s">
        <v>76</v>
      </c>
      <c r="CQ21" s="9">
        <v>385053</v>
      </c>
      <c r="CR21" s="9">
        <v>657380</v>
      </c>
      <c r="CS21" s="9">
        <v>3144385.736</v>
      </c>
      <c r="CT21" s="9">
        <v>4476709.75</v>
      </c>
      <c r="CU21" s="9">
        <v>866032</v>
      </c>
      <c r="CV21" s="9">
        <v>1003848</v>
      </c>
      <c r="CW21" s="9">
        <v>5801250.665</v>
      </c>
      <c r="CX21" s="9">
        <v>8014155.54</v>
      </c>
      <c r="CY21" s="9">
        <v>19283</v>
      </c>
      <c r="CZ21" s="9">
        <v>438099</v>
      </c>
      <c r="DA21" s="9">
        <v>138669.35</v>
      </c>
      <c r="DB21" s="9">
        <v>292963.58799999999</v>
      </c>
      <c r="DC21" s="25" t="s">
        <v>76</v>
      </c>
      <c r="DD21" s="9">
        <v>206</v>
      </c>
      <c r="DE21" s="9">
        <v>1054</v>
      </c>
      <c r="DF21" s="9">
        <v>7895.6080000000002</v>
      </c>
      <c r="DG21" s="9">
        <v>11279.44</v>
      </c>
      <c r="DH21" s="9">
        <v>1</v>
      </c>
      <c r="DI21" s="9">
        <v>17</v>
      </c>
      <c r="DJ21" s="9">
        <v>2.0499999999999998</v>
      </c>
      <c r="DK21" s="107">
        <v>72026</v>
      </c>
      <c r="DL21" s="107">
        <v>284395.52300000004</v>
      </c>
      <c r="DM21" s="107">
        <v>403864.55200000003</v>
      </c>
      <c r="DN21" s="9">
        <v>0</v>
      </c>
      <c r="DO21" s="9">
        <v>0</v>
      </c>
      <c r="DP21" s="9">
        <v>0</v>
      </c>
      <c r="DQ21" s="25" t="s">
        <v>76</v>
      </c>
      <c r="DR21" s="9">
        <v>822</v>
      </c>
      <c r="DS21" s="9">
        <v>56206.262999999999</v>
      </c>
      <c r="DT21" s="9">
        <v>190</v>
      </c>
      <c r="DU21" s="9">
        <v>6595.3689999999997</v>
      </c>
      <c r="DV21" s="9">
        <v>296</v>
      </c>
      <c r="DW21" s="9">
        <v>9694.8209999999999</v>
      </c>
      <c r="DX21" s="9">
        <v>70</v>
      </c>
      <c r="DY21" s="9">
        <v>1830.866</v>
      </c>
      <c r="DZ21" s="9">
        <v>16415</v>
      </c>
      <c r="EA21" s="9">
        <v>524528</v>
      </c>
      <c r="EB21" s="9">
        <v>3373196.199</v>
      </c>
      <c r="EC21" s="9">
        <v>10923</v>
      </c>
      <c r="ED21" s="9">
        <v>340680</v>
      </c>
      <c r="EE21" s="9">
        <v>1601606.0260000001</v>
      </c>
      <c r="EF21" s="9">
        <v>242</v>
      </c>
      <c r="EG21" s="9">
        <v>12100</v>
      </c>
      <c r="EH21" s="25" t="s">
        <v>76</v>
      </c>
      <c r="EI21" s="9">
        <v>2380</v>
      </c>
      <c r="EJ21" s="9">
        <v>999088</v>
      </c>
      <c r="EK21" s="9">
        <v>2870</v>
      </c>
      <c r="EL21" s="9">
        <v>183848</v>
      </c>
      <c r="EM21" s="9">
        <v>760402.17299999995</v>
      </c>
      <c r="EN21" s="9">
        <v>1348910</v>
      </c>
      <c r="EO21" s="9">
        <v>2152856</v>
      </c>
      <c r="EP21" s="9">
        <v>16976360.120999999</v>
      </c>
      <c r="EQ21" s="9">
        <v>21443533.789999999</v>
      </c>
      <c r="ER21" s="9">
        <v>18176</v>
      </c>
      <c r="ES21" s="9">
        <v>212925</v>
      </c>
      <c r="ET21" s="9">
        <v>7357825.2980000004</v>
      </c>
      <c r="EU21" s="9">
        <v>8496383.3000000007</v>
      </c>
      <c r="EV21" s="25" t="s">
        <v>76</v>
      </c>
      <c r="EW21" s="9">
        <v>1088422</v>
      </c>
      <c r="EX21" s="9">
        <v>1564065</v>
      </c>
      <c r="EY21" s="9">
        <v>7894335.0530000003</v>
      </c>
      <c r="EZ21" s="9">
        <v>10536661.74</v>
      </c>
      <c r="FA21" s="9">
        <v>242312</v>
      </c>
      <c r="FB21" s="9">
        <v>375866</v>
      </c>
      <c r="FC21" s="9">
        <v>1724199.77</v>
      </c>
      <c r="FD21" s="9">
        <v>2410488.75</v>
      </c>
      <c r="FE21" s="9">
        <v>699817</v>
      </c>
      <c r="FF21" s="9">
        <v>882767</v>
      </c>
      <c r="FG21" s="9">
        <v>4025067.4750000001</v>
      </c>
      <c r="FH21" s="9">
        <v>5471544.5999999996</v>
      </c>
      <c r="FI21" s="25" t="s">
        <v>76</v>
      </c>
      <c r="FJ21" s="9">
        <v>16409</v>
      </c>
      <c r="FK21" s="9">
        <v>505983</v>
      </c>
      <c r="FL21" s="9">
        <v>163781.405</v>
      </c>
      <c r="FM21" s="9">
        <v>335023.185</v>
      </c>
      <c r="FN21" s="9">
        <v>1366</v>
      </c>
      <c r="FO21" s="9">
        <v>7981</v>
      </c>
      <c r="FP21" s="9">
        <v>67982.14</v>
      </c>
      <c r="FQ21" s="9">
        <v>93628.925000000003</v>
      </c>
      <c r="FR21" s="9">
        <v>1</v>
      </c>
      <c r="FS21" s="9">
        <v>122</v>
      </c>
      <c r="FT21" s="9">
        <v>1.5</v>
      </c>
      <c r="FU21" s="107">
        <v>38698</v>
      </c>
      <c r="FV21" s="107">
        <v>190059.49600000001</v>
      </c>
      <c r="FW21" s="107">
        <v>265400.92700000003</v>
      </c>
      <c r="FX21" s="25" t="s">
        <v>76</v>
      </c>
      <c r="FY21" s="9">
        <v>0</v>
      </c>
      <c r="FZ21" s="9">
        <v>0</v>
      </c>
      <c r="GA21" s="9">
        <v>0</v>
      </c>
      <c r="GB21" s="9">
        <v>1520</v>
      </c>
      <c r="GC21" s="9">
        <v>119681.899</v>
      </c>
      <c r="GD21" s="9">
        <v>110</v>
      </c>
      <c r="GE21" s="9">
        <v>4174.5889999999999</v>
      </c>
      <c r="GF21" s="9">
        <v>858</v>
      </c>
      <c r="GG21" s="9">
        <v>68736.665999999997</v>
      </c>
      <c r="GH21" s="9">
        <v>83</v>
      </c>
      <c r="GI21" s="9">
        <v>4447.4650000000001</v>
      </c>
      <c r="GJ21" s="9">
        <v>1626</v>
      </c>
      <c r="GK21" s="9">
        <v>599836</v>
      </c>
      <c r="GL21" s="9">
        <v>223</v>
      </c>
      <c r="GM21" s="9">
        <v>11150</v>
      </c>
      <c r="GN21" s="25" t="s">
        <v>76</v>
      </c>
      <c r="GO21" s="9">
        <v>1403</v>
      </c>
      <c r="GP21" s="9">
        <v>588686</v>
      </c>
      <c r="GQ21" s="9">
        <v>336123</v>
      </c>
      <c r="GR21" s="9">
        <v>534196</v>
      </c>
      <c r="GS21" s="9">
        <v>3836160.875</v>
      </c>
      <c r="GT21" s="9">
        <v>4638669.51</v>
      </c>
      <c r="GU21" s="9">
        <v>5049</v>
      </c>
      <c r="GV21" s="9">
        <v>34231</v>
      </c>
      <c r="GW21" s="9">
        <v>1682777.953</v>
      </c>
      <c r="GX21" s="9">
        <v>1948341.86</v>
      </c>
      <c r="GY21" s="9">
        <v>293532</v>
      </c>
      <c r="GZ21" s="9">
        <v>449065</v>
      </c>
      <c r="HA21" s="9">
        <v>1918853.922</v>
      </c>
      <c r="HB21" s="9">
        <v>2397329.77</v>
      </c>
      <c r="HC21" s="25" t="s">
        <v>76</v>
      </c>
      <c r="HD21" s="9">
        <v>37542</v>
      </c>
      <c r="HE21" s="9">
        <v>50900</v>
      </c>
      <c r="HF21" s="9">
        <v>234529</v>
      </c>
      <c r="HG21" s="9">
        <v>292997.88</v>
      </c>
      <c r="HH21" s="9">
        <v>208027</v>
      </c>
      <c r="HI21" s="9">
        <v>297814</v>
      </c>
      <c r="HJ21" s="9">
        <v>816114.39599999995</v>
      </c>
      <c r="HK21" s="9">
        <v>1019758.2</v>
      </c>
      <c r="HL21" s="9">
        <v>3843</v>
      </c>
      <c r="HM21" s="9">
        <v>55858</v>
      </c>
      <c r="HN21" s="9">
        <v>16965.11</v>
      </c>
      <c r="HO21" s="9">
        <v>36282.74</v>
      </c>
      <c r="HP21" s="9">
        <v>160</v>
      </c>
      <c r="HQ21" s="9">
        <v>1052</v>
      </c>
      <c r="HR21" s="9">
        <v>10234.415999999999</v>
      </c>
      <c r="HS21" s="9">
        <v>12793.02</v>
      </c>
      <c r="HT21" s="25" t="s">
        <v>76</v>
      </c>
      <c r="HU21" s="9">
        <v>123569</v>
      </c>
      <c r="HV21" s="9">
        <v>225997</v>
      </c>
      <c r="HW21" s="9">
        <v>2783980.3560000001</v>
      </c>
      <c r="HX21" s="9">
        <v>3148666.19</v>
      </c>
      <c r="HY21" s="9">
        <v>2504</v>
      </c>
      <c r="HZ21" s="9">
        <v>34689</v>
      </c>
      <c r="IA21" s="9">
        <v>1410195.6429999999</v>
      </c>
      <c r="IB21" s="9">
        <v>1503921.58</v>
      </c>
      <c r="IC21" s="9">
        <v>104175</v>
      </c>
      <c r="ID21" s="9">
        <v>160338</v>
      </c>
      <c r="IE21" s="9">
        <v>1195429.375</v>
      </c>
      <c r="IF21" s="9">
        <v>1424292.43</v>
      </c>
      <c r="IG21" s="25" t="s">
        <v>76</v>
      </c>
      <c r="IH21" s="9">
        <v>16890</v>
      </c>
      <c r="II21" s="9">
        <v>30970</v>
      </c>
      <c r="IJ21" s="9">
        <v>178355.33799999999</v>
      </c>
      <c r="IK21" s="9">
        <v>220452.18</v>
      </c>
      <c r="IL21" s="9">
        <v>66789</v>
      </c>
      <c r="IM21" s="9">
        <v>79149</v>
      </c>
      <c r="IN21" s="9">
        <v>675601.826</v>
      </c>
      <c r="IO21" s="9">
        <v>824430.9</v>
      </c>
      <c r="IP21" s="9">
        <v>2363</v>
      </c>
      <c r="IQ21" s="9">
        <v>87938</v>
      </c>
      <c r="IR21" s="9">
        <v>29365.94</v>
      </c>
      <c r="IS21" s="9">
        <v>60128.61</v>
      </c>
      <c r="IT21" s="9">
        <v>100</v>
      </c>
      <c r="IU21" s="9">
        <v>669</v>
      </c>
      <c r="IV21" s="9">
        <v>6923.3419999999996</v>
      </c>
      <c r="IW21" s="9">
        <v>7857.77</v>
      </c>
      <c r="IX21" s="25" t="s">
        <v>76</v>
      </c>
      <c r="IY21" s="9">
        <v>16571</v>
      </c>
      <c r="IZ21" s="9">
        <v>27836</v>
      </c>
      <c r="JA21" s="9">
        <v>343300.223</v>
      </c>
      <c r="JB21" s="9">
        <v>423706.36</v>
      </c>
      <c r="JC21" s="9">
        <v>330</v>
      </c>
      <c r="JD21" s="9">
        <v>3069</v>
      </c>
      <c r="JE21" s="9">
        <v>168244.75899999999</v>
      </c>
      <c r="JF21" s="9">
        <v>189043.82</v>
      </c>
      <c r="JG21" s="9">
        <v>13562</v>
      </c>
      <c r="JH21" s="9">
        <v>20416</v>
      </c>
      <c r="JI21" s="9">
        <v>155170.24799999999</v>
      </c>
      <c r="JJ21" s="9">
        <v>206271.16</v>
      </c>
      <c r="JK21" s="25" t="s">
        <v>76</v>
      </c>
      <c r="JL21" s="9">
        <v>2679</v>
      </c>
      <c r="JM21" s="9">
        <v>4351</v>
      </c>
      <c r="JN21" s="9">
        <v>19885.216</v>
      </c>
      <c r="JO21" s="9">
        <v>28391.38</v>
      </c>
      <c r="JP21" s="9">
        <v>8396</v>
      </c>
      <c r="JQ21" s="9">
        <v>10102</v>
      </c>
      <c r="JR21" s="9">
        <v>77465.572</v>
      </c>
      <c r="JS21" s="9">
        <v>107909.64</v>
      </c>
      <c r="JT21" s="9">
        <v>311</v>
      </c>
      <c r="JU21" s="9">
        <v>7004</v>
      </c>
      <c r="JV21" s="9">
        <v>2270.3739999999998</v>
      </c>
      <c r="JW21" s="9">
        <v>4794.7139999999999</v>
      </c>
      <c r="JX21" s="9">
        <v>34</v>
      </c>
      <c r="JY21" s="9">
        <v>174</v>
      </c>
      <c r="JZ21" s="9">
        <v>1361.836</v>
      </c>
      <c r="KA21" s="9">
        <v>1945.48</v>
      </c>
    </row>
    <row r="22" spans="1:287" s="17" customFormat="1" ht="11.25" customHeight="1" x14ac:dyDescent="0.15">
      <c r="A22" s="25" t="s">
        <v>77</v>
      </c>
      <c r="B22" s="107">
        <v>8031668</v>
      </c>
      <c r="C22" s="107">
        <v>97378954.307999998</v>
      </c>
      <c r="D22" s="107">
        <v>8001530</v>
      </c>
      <c r="E22" s="107">
        <v>90164950.980000004</v>
      </c>
      <c r="F22" s="107">
        <v>113910151.883</v>
      </c>
      <c r="G22" s="9">
        <v>30138</v>
      </c>
      <c r="H22" s="9">
        <v>7214003.3279999997</v>
      </c>
      <c r="I22" s="9">
        <v>5187625</v>
      </c>
      <c r="J22" s="9">
        <v>8139013</v>
      </c>
      <c r="K22" s="9">
        <v>69924393.424999997</v>
      </c>
      <c r="L22" s="9">
        <v>87173973.469999999</v>
      </c>
      <c r="M22" s="25" t="s">
        <v>77</v>
      </c>
      <c r="N22" s="9">
        <v>65061</v>
      </c>
      <c r="O22" s="9">
        <v>656727</v>
      </c>
      <c r="P22" s="9">
        <v>27301929.859000001</v>
      </c>
      <c r="Q22" s="9">
        <v>30731575.170000002</v>
      </c>
      <c r="R22" s="9">
        <v>4159523</v>
      </c>
      <c r="S22" s="9">
        <v>5733042</v>
      </c>
      <c r="T22" s="9">
        <v>34395596.354000002</v>
      </c>
      <c r="U22" s="9">
        <v>45112596.090000004</v>
      </c>
      <c r="V22" s="9">
        <v>963041</v>
      </c>
      <c r="W22" s="9">
        <v>1749244</v>
      </c>
      <c r="X22" s="9">
        <v>8226867.2120000003</v>
      </c>
      <c r="Y22" s="9">
        <v>11329802.210000001</v>
      </c>
      <c r="Z22" s="25" t="s">
        <v>77</v>
      </c>
      <c r="AA22" s="9">
        <v>2570959</v>
      </c>
      <c r="AB22" s="9">
        <v>3111159</v>
      </c>
      <c r="AC22" s="9">
        <v>18065811.160999998</v>
      </c>
      <c r="AD22" s="9">
        <v>24029327.960000001</v>
      </c>
      <c r="AE22" s="9">
        <v>58857</v>
      </c>
      <c r="AF22" s="9">
        <v>1504342</v>
      </c>
      <c r="AG22" s="9">
        <v>475871.82299999997</v>
      </c>
      <c r="AH22" s="9">
        <v>994364.34299999999</v>
      </c>
      <c r="AI22" s="9">
        <v>1927</v>
      </c>
      <c r="AJ22" s="9">
        <v>11261</v>
      </c>
      <c r="AK22" s="9">
        <v>93547.620999999999</v>
      </c>
      <c r="AL22" s="9">
        <v>125413.46</v>
      </c>
      <c r="AM22" s="25" t="s">
        <v>77</v>
      </c>
      <c r="AN22" s="9">
        <v>98</v>
      </c>
      <c r="AO22" s="9">
        <v>1312</v>
      </c>
      <c r="AP22" s="9">
        <v>439.2</v>
      </c>
      <c r="AQ22" s="107">
        <v>226411</v>
      </c>
      <c r="AR22" s="107">
        <v>1126673.274</v>
      </c>
      <c r="AS22" s="107">
        <v>1587072.65</v>
      </c>
      <c r="AT22" s="9">
        <v>0</v>
      </c>
      <c r="AU22" s="9">
        <v>0</v>
      </c>
      <c r="AV22" s="9">
        <v>0</v>
      </c>
      <c r="AW22" s="9">
        <v>2955</v>
      </c>
      <c r="AX22" s="9">
        <v>160506.35500000001</v>
      </c>
      <c r="AY22" s="9">
        <v>389</v>
      </c>
      <c r="AZ22" s="9">
        <v>17394.813999999998</v>
      </c>
      <c r="BA22" s="25" t="s">
        <v>77</v>
      </c>
      <c r="BB22" s="9">
        <v>553</v>
      </c>
      <c r="BC22" s="9">
        <v>19340.388999999999</v>
      </c>
      <c r="BD22" s="9">
        <v>285</v>
      </c>
      <c r="BE22" s="9">
        <v>14082.588</v>
      </c>
      <c r="BF22" s="9">
        <v>18342</v>
      </c>
      <c r="BG22" s="9">
        <v>590407</v>
      </c>
      <c r="BH22" s="9">
        <v>2965121.588</v>
      </c>
      <c r="BI22" s="9">
        <v>795</v>
      </c>
      <c r="BJ22" s="9">
        <v>39750</v>
      </c>
      <c r="BK22" s="9">
        <v>6979</v>
      </c>
      <c r="BL22" s="9">
        <v>2930116</v>
      </c>
      <c r="BM22" s="25" t="s">
        <v>77</v>
      </c>
      <c r="BN22" s="9">
        <v>4022</v>
      </c>
      <c r="BO22" s="9">
        <v>281755</v>
      </c>
      <c r="BP22" s="9">
        <v>1279015.74</v>
      </c>
      <c r="BQ22" s="9">
        <v>6615</v>
      </c>
      <c r="BR22" s="9">
        <v>153055.022</v>
      </c>
      <c r="BS22" s="9">
        <v>3713</v>
      </c>
      <c r="BT22" s="9">
        <v>113835.308</v>
      </c>
      <c r="BU22" s="9">
        <v>0</v>
      </c>
      <c r="BV22" s="9">
        <v>0</v>
      </c>
      <c r="BW22" s="9">
        <v>14510</v>
      </c>
      <c r="BX22" s="9">
        <v>478214.47600000002</v>
      </c>
      <c r="BY22" s="9">
        <v>9959</v>
      </c>
      <c r="BZ22" s="9">
        <v>330956.19099999999</v>
      </c>
      <c r="CA22" s="9">
        <v>4551</v>
      </c>
      <c r="CB22" s="9">
        <v>147258.285</v>
      </c>
      <c r="CC22" s="25" t="s">
        <v>77</v>
      </c>
      <c r="CD22" s="9">
        <v>2813088</v>
      </c>
      <c r="CE22" s="9">
        <v>4288514</v>
      </c>
      <c r="CF22" s="9">
        <v>37808095.461000003</v>
      </c>
      <c r="CG22" s="9">
        <v>47731114.829999998</v>
      </c>
      <c r="CH22" s="9">
        <v>32953</v>
      </c>
      <c r="CI22" s="9">
        <v>298645</v>
      </c>
      <c r="CJ22" s="9">
        <v>14204842.604</v>
      </c>
      <c r="CK22" s="9">
        <v>16009049.189999999</v>
      </c>
      <c r="CL22" s="9">
        <v>2219434</v>
      </c>
      <c r="CM22" s="9">
        <v>2932559</v>
      </c>
      <c r="CN22" s="9">
        <v>18599448.342</v>
      </c>
      <c r="CO22" s="9">
        <v>24755292.59</v>
      </c>
      <c r="CP22" s="25" t="s">
        <v>77</v>
      </c>
      <c r="CQ22" s="9">
        <v>560701</v>
      </c>
      <c r="CR22" s="9">
        <v>1057310</v>
      </c>
      <c r="CS22" s="9">
        <v>5003804.5149999997</v>
      </c>
      <c r="CT22" s="9">
        <v>6966773.0499999998</v>
      </c>
      <c r="CU22" s="9">
        <v>1339896</v>
      </c>
      <c r="CV22" s="9">
        <v>1544050</v>
      </c>
      <c r="CW22" s="9">
        <v>9982766.7750000004</v>
      </c>
      <c r="CX22" s="9">
        <v>13469098.52</v>
      </c>
      <c r="CY22" s="9">
        <v>30252</v>
      </c>
      <c r="CZ22" s="9">
        <v>667390</v>
      </c>
      <c r="DA22" s="9">
        <v>209319.611</v>
      </c>
      <c r="DB22" s="9">
        <v>444519.11099999998</v>
      </c>
      <c r="DC22" s="25" t="s">
        <v>77</v>
      </c>
      <c r="DD22" s="9">
        <v>411</v>
      </c>
      <c r="DE22" s="9">
        <v>2876</v>
      </c>
      <c r="DF22" s="9">
        <v>22615.690999999999</v>
      </c>
      <c r="DG22" s="9">
        <v>30807.919999999998</v>
      </c>
      <c r="DH22" s="9">
        <v>35</v>
      </c>
      <c r="DI22" s="9">
        <v>608</v>
      </c>
      <c r="DJ22" s="9">
        <v>246.25</v>
      </c>
      <c r="DK22" s="107">
        <v>150034</v>
      </c>
      <c r="DL22" s="107">
        <v>678034.2790000001</v>
      </c>
      <c r="DM22" s="107">
        <v>962919.4929999999</v>
      </c>
      <c r="DN22" s="9">
        <v>0</v>
      </c>
      <c r="DO22" s="9">
        <v>0</v>
      </c>
      <c r="DP22" s="9">
        <v>0</v>
      </c>
      <c r="DQ22" s="25" t="s">
        <v>77</v>
      </c>
      <c r="DR22" s="9">
        <v>1838</v>
      </c>
      <c r="DS22" s="9">
        <v>106123.92600000001</v>
      </c>
      <c r="DT22" s="9">
        <v>252</v>
      </c>
      <c r="DU22" s="9">
        <v>9963.9089999999997</v>
      </c>
      <c r="DV22" s="9">
        <v>298</v>
      </c>
      <c r="DW22" s="9">
        <v>9291.5869999999995</v>
      </c>
      <c r="DX22" s="9">
        <v>189</v>
      </c>
      <c r="DY22" s="9">
        <v>6531.8980000000001</v>
      </c>
      <c r="DZ22" s="9">
        <v>26530</v>
      </c>
      <c r="EA22" s="9">
        <v>872162</v>
      </c>
      <c r="EB22" s="9">
        <v>5809011.3279999997</v>
      </c>
      <c r="EC22" s="9">
        <v>18342</v>
      </c>
      <c r="ED22" s="9">
        <v>590407</v>
      </c>
      <c r="EE22" s="9">
        <v>2965121.588</v>
      </c>
      <c r="EF22" s="9">
        <v>499</v>
      </c>
      <c r="EG22" s="9">
        <v>24950</v>
      </c>
      <c r="EH22" s="25" t="s">
        <v>77</v>
      </c>
      <c r="EI22" s="9">
        <v>3667</v>
      </c>
      <c r="EJ22" s="9">
        <v>1539924</v>
      </c>
      <c r="EK22" s="9">
        <v>4022</v>
      </c>
      <c r="EL22" s="9">
        <v>281755</v>
      </c>
      <c r="EM22" s="9">
        <v>1279015.74</v>
      </c>
      <c r="EN22" s="9">
        <v>2183462</v>
      </c>
      <c r="EO22" s="9">
        <v>3505338</v>
      </c>
      <c r="EP22" s="9">
        <v>27786685.456999999</v>
      </c>
      <c r="EQ22" s="9">
        <v>34489047.590000004</v>
      </c>
      <c r="ER22" s="9">
        <v>28005</v>
      </c>
      <c r="ES22" s="9">
        <v>304148</v>
      </c>
      <c r="ET22" s="9">
        <v>10953257.119999999</v>
      </c>
      <c r="EU22" s="9">
        <v>12411438.619999999</v>
      </c>
      <c r="EV22" s="25" t="s">
        <v>77</v>
      </c>
      <c r="EW22" s="9">
        <v>1778498</v>
      </c>
      <c r="EX22" s="9">
        <v>2561012</v>
      </c>
      <c r="EY22" s="9">
        <v>13899549.978</v>
      </c>
      <c r="EZ22" s="9">
        <v>18075245.75</v>
      </c>
      <c r="FA22" s="9">
        <v>376959</v>
      </c>
      <c r="FB22" s="9">
        <v>640178</v>
      </c>
      <c r="FC22" s="9">
        <v>2933878.3590000002</v>
      </c>
      <c r="FD22" s="9">
        <v>4002363.22</v>
      </c>
      <c r="FE22" s="9">
        <v>1124145</v>
      </c>
      <c r="FF22" s="9">
        <v>1440967</v>
      </c>
      <c r="FG22" s="9">
        <v>6875751.5099999998</v>
      </c>
      <c r="FH22" s="9">
        <v>9084050.5500000007</v>
      </c>
      <c r="FI22" s="25" t="s">
        <v>77</v>
      </c>
      <c r="FJ22" s="9">
        <v>24719</v>
      </c>
      <c r="FK22" s="9">
        <v>704385</v>
      </c>
      <c r="FL22" s="9">
        <v>223543.084</v>
      </c>
      <c r="FM22" s="9">
        <v>460578.77399999998</v>
      </c>
      <c r="FN22" s="9">
        <v>1312</v>
      </c>
      <c r="FO22" s="9">
        <v>7202</v>
      </c>
      <c r="FP22" s="9">
        <v>60362.955999999998</v>
      </c>
      <c r="FQ22" s="9">
        <v>82283.89</v>
      </c>
      <c r="FR22" s="9">
        <v>63</v>
      </c>
      <c r="FS22" s="9">
        <v>704</v>
      </c>
      <c r="FT22" s="9">
        <v>192.95</v>
      </c>
      <c r="FU22" s="107">
        <v>76377</v>
      </c>
      <c r="FV22" s="107">
        <v>448638.99499999994</v>
      </c>
      <c r="FW22" s="107">
        <v>624153.15700000012</v>
      </c>
      <c r="FX22" s="25" t="s">
        <v>77</v>
      </c>
      <c r="FY22" s="9">
        <v>0</v>
      </c>
      <c r="FZ22" s="9">
        <v>0</v>
      </c>
      <c r="GA22" s="9">
        <v>0</v>
      </c>
      <c r="GB22" s="9">
        <v>1117</v>
      </c>
      <c r="GC22" s="9">
        <v>54382.428999999996</v>
      </c>
      <c r="GD22" s="9">
        <v>137</v>
      </c>
      <c r="GE22" s="9">
        <v>7430.9049999999997</v>
      </c>
      <c r="GF22" s="9">
        <v>255</v>
      </c>
      <c r="GG22" s="9">
        <v>10048.802</v>
      </c>
      <c r="GH22" s="9">
        <v>96</v>
      </c>
      <c r="GI22" s="9">
        <v>7550.69</v>
      </c>
      <c r="GJ22" s="9">
        <v>3608</v>
      </c>
      <c r="GK22" s="9">
        <v>1404992</v>
      </c>
      <c r="GL22" s="9">
        <v>296</v>
      </c>
      <c r="GM22" s="9">
        <v>14800</v>
      </c>
      <c r="GN22" s="25" t="s">
        <v>77</v>
      </c>
      <c r="GO22" s="9">
        <v>3312</v>
      </c>
      <c r="GP22" s="9">
        <v>1390192</v>
      </c>
      <c r="GQ22" s="9">
        <v>542617</v>
      </c>
      <c r="GR22" s="9">
        <v>896978</v>
      </c>
      <c r="GS22" s="9">
        <v>6375156.4369999999</v>
      </c>
      <c r="GT22" s="9">
        <v>7588581.1600000001</v>
      </c>
      <c r="GU22" s="9">
        <v>7708</v>
      </c>
      <c r="GV22" s="9">
        <v>50359</v>
      </c>
      <c r="GW22" s="9">
        <v>2661574.4180000001</v>
      </c>
      <c r="GX22" s="9">
        <v>2997564.96</v>
      </c>
      <c r="GY22" s="9">
        <v>478256</v>
      </c>
      <c r="GZ22" s="9">
        <v>762093</v>
      </c>
      <c r="HA22" s="9">
        <v>3322367.0490000001</v>
      </c>
      <c r="HB22" s="9">
        <v>4107948.39</v>
      </c>
      <c r="HC22" s="25" t="s">
        <v>77</v>
      </c>
      <c r="HD22" s="9">
        <v>56653</v>
      </c>
      <c r="HE22" s="9">
        <v>84526</v>
      </c>
      <c r="HF22" s="9">
        <v>391214.97</v>
      </c>
      <c r="HG22" s="9">
        <v>483067.81</v>
      </c>
      <c r="HH22" s="9">
        <v>330039</v>
      </c>
      <c r="HI22" s="9">
        <v>493151</v>
      </c>
      <c r="HJ22" s="9">
        <v>1365323.2749999999</v>
      </c>
      <c r="HK22" s="9">
        <v>1687461.71</v>
      </c>
      <c r="HL22" s="9">
        <v>6011</v>
      </c>
      <c r="HM22" s="9">
        <v>86205</v>
      </c>
      <c r="HN22" s="9">
        <v>25199.311000000002</v>
      </c>
      <c r="HO22" s="9">
        <v>55414.991000000002</v>
      </c>
      <c r="HP22" s="9">
        <v>141</v>
      </c>
      <c r="HQ22" s="9">
        <v>956</v>
      </c>
      <c r="HR22" s="9">
        <v>9615.8019999999997</v>
      </c>
      <c r="HS22" s="9">
        <v>11632.4</v>
      </c>
      <c r="HT22" s="25" t="s">
        <v>77</v>
      </c>
      <c r="HU22" s="9">
        <v>158586</v>
      </c>
      <c r="HV22" s="9">
        <v>289458</v>
      </c>
      <c r="HW22" s="9">
        <v>3670711.2820000001</v>
      </c>
      <c r="HX22" s="9">
        <v>4146366.66</v>
      </c>
      <c r="HY22" s="9">
        <v>3484</v>
      </c>
      <c r="HZ22" s="9">
        <v>47206</v>
      </c>
      <c r="IA22" s="9">
        <v>1830877.9750000001</v>
      </c>
      <c r="IB22" s="9">
        <v>1961798.73</v>
      </c>
      <c r="IC22" s="9">
        <v>134929</v>
      </c>
      <c r="ID22" s="9">
        <v>200727</v>
      </c>
      <c r="IE22" s="9">
        <v>1600521.182</v>
      </c>
      <c r="IF22" s="9">
        <v>1892849.92</v>
      </c>
      <c r="IG22" s="25" t="s">
        <v>77</v>
      </c>
      <c r="IH22" s="9">
        <v>20173</v>
      </c>
      <c r="II22" s="9">
        <v>41525</v>
      </c>
      <c r="IJ22" s="9">
        <v>239312.125</v>
      </c>
      <c r="IK22" s="9">
        <v>291718.01</v>
      </c>
      <c r="IL22" s="9">
        <v>89633</v>
      </c>
      <c r="IM22" s="9">
        <v>105778</v>
      </c>
      <c r="IN22" s="9">
        <v>997418.53899999999</v>
      </c>
      <c r="IO22" s="9">
        <v>1200568.1200000001</v>
      </c>
      <c r="IP22" s="9">
        <v>3297</v>
      </c>
      <c r="IQ22" s="9">
        <v>116223</v>
      </c>
      <c r="IR22" s="9">
        <v>37749.432999999997</v>
      </c>
      <c r="IS22" s="9">
        <v>78158.002999999997</v>
      </c>
      <c r="IT22" s="9">
        <v>150</v>
      </c>
      <c r="IU22" s="9">
        <v>940</v>
      </c>
      <c r="IV22" s="9">
        <v>8484.0040000000008</v>
      </c>
      <c r="IW22" s="9">
        <v>9735.08</v>
      </c>
      <c r="IX22" s="25" t="s">
        <v>77</v>
      </c>
      <c r="IY22" s="9">
        <v>32489</v>
      </c>
      <c r="IZ22" s="9">
        <v>55703</v>
      </c>
      <c r="JA22" s="9">
        <v>658901.22499999998</v>
      </c>
      <c r="JB22" s="9">
        <v>807444.39</v>
      </c>
      <c r="JC22" s="9">
        <v>619</v>
      </c>
      <c r="JD22" s="9">
        <v>6728</v>
      </c>
      <c r="JE22" s="9">
        <v>312952.15999999997</v>
      </c>
      <c r="JF22" s="9">
        <v>349288.63</v>
      </c>
      <c r="JG22" s="9">
        <v>26662</v>
      </c>
      <c r="JH22" s="9">
        <v>38744</v>
      </c>
      <c r="JI22" s="9">
        <v>296076.85200000001</v>
      </c>
      <c r="JJ22" s="9">
        <v>389207.83</v>
      </c>
      <c r="JK22" s="25" t="s">
        <v>77</v>
      </c>
      <c r="JL22" s="9">
        <v>5208</v>
      </c>
      <c r="JM22" s="9">
        <v>10231</v>
      </c>
      <c r="JN22" s="9">
        <v>49872.213000000003</v>
      </c>
      <c r="JO22" s="9">
        <v>68947.929999999993</v>
      </c>
      <c r="JP22" s="9">
        <v>17285</v>
      </c>
      <c r="JQ22" s="9">
        <v>20364</v>
      </c>
      <c r="JR22" s="9">
        <v>209874.337</v>
      </c>
      <c r="JS22" s="9">
        <v>275610.77</v>
      </c>
      <c r="JT22" s="9">
        <v>589</v>
      </c>
      <c r="JU22" s="9">
        <v>16344</v>
      </c>
      <c r="JV22" s="9">
        <v>5259.6949999999997</v>
      </c>
      <c r="JW22" s="9">
        <v>11108.455</v>
      </c>
      <c r="JX22" s="9">
        <v>54</v>
      </c>
      <c r="JY22" s="9">
        <v>243</v>
      </c>
      <c r="JZ22" s="9">
        <v>2084.9699999999998</v>
      </c>
      <c r="KA22" s="9">
        <v>2586.5700000000002</v>
      </c>
    </row>
    <row r="23" spans="1:287" s="17" customFormat="1" ht="11.25" customHeight="1" x14ac:dyDescent="0.15">
      <c r="A23" s="25" t="s">
        <v>78</v>
      </c>
      <c r="B23" s="107">
        <v>7702231</v>
      </c>
      <c r="C23" s="107">
        <v>93576599.523000002</v>
      </c>
      <c r="D23" s="107">
        <v>7670973</v>
      </c>
      <c r="E23" s="107">
        <v>85963277.217000008</v>
      </c>
      <c r="F23" s="107">
        <v>110649340.07099999</v>
      </c>
      <c r="G23" s="9">
        <v>31258</v>
      </c>
      <c r="H23" s="9">
        <v>7613322.3059999999</v>
      </c>
      <c r="I23" s="9">
        <v>5002585</v>
      </c>
      <c r="J23" s="9">
        <v>7874012</v>
      </c>
      <c r="K23" s="9">
        <v>66250748.427000001</v>
      </c>
      <c r="L23" s="9">
        <v>84352544.519999996</v>
      </c>
      <c r="M23" s="25" t="s">
        <v>78</v>
      </c>
      <c r="N23" s="9">
        <v>60241</v>
      </c>
      <c r="O23" s="9">
        <v>572664</v>
      </c>
      <c r="P23" s="9">
        <v>25342279.021000002</v>
      </c>
      <c r="Q23" s="9">
        <v>28959654.260000002</v>
      </c>
      <c r="R23" s="9">
        <v>3931728</v>
      </c>
      <c r="S23" s="9">
        <v>5493690</v>
      </c>
      <c r="T23" s="9">
        <v>32617817.114999998</v>
      </c>
      <c r="U23" s="9">
        <v>43700084.939999998</v>
      </c>
      <c r="V23" s="9">
        <v>1010616</v>
      </c>
      <c r="W23" s="9">
        <v>1807658</v>
      </c>
      <c r="X23" s="9">
        <v>8290652.2910000002</v>
      </c>
      <c r="Y23" s="9">
        <v>11692805.32</v>
      </c>
      <c r="Z23" s="25" t="s">
        <v>78</v>
      </c>
      <c r="AA23" s="9">
        <v>2458454</v>
      </c>
      <c r="AB23" s="9">
        <v>2954296</v>
      </c>
      <c r="AC23" s="9">
        <v>17653470.864</v>
      </c>
      <c r="AD23" s="9">
        <v>23899241.059999999</v>
      </c>
      <c r="AE23" s="9">
        <v>53732</v>
      </c>
      <c r="AF23" s="9">
        <v>1290726</v>
      </c>
      <c r="AG23" s="9">
        <v>401092.17800000001</v>
      </c>
      <c r="AH23" s="9">
        <v>848813.48600000003</v>
      </c>
      <c r="AI23" s="9">
        <v>2671</v>
      </c>
      <c r="AJ23" s="9">
        <v>15110</v>
      </c>
      <c r="AK23" s="9">
        <v>130068.838</v>
      </c>
      <c r="AL23" s="9">
        <v>177943.16</v>
      </c>
      <c r="AM23" s="25" t="s">
        <v>78</v>
      </c>
      <c r="AN23" s="9">
        <v>10</v>
      </c>
      <c r="AO23" s="9">
        <v>174</v>
      </c>
      <c r="AP23" s="9">
        <v>43.74</v>
      </c>
      <c r="AQ23" s="107">
        <v>192176</v>
      </c>
      <c r="AR23" s="107">
        <v>970091.41399999999</v>
      </c>
      <c r="AS23" s="107">
        <v>1370797.8450000002</v>
      </c>
      <c r="AT23" s="9">
        <v>0</v>
      </c>
      <c r="AU23" s="9">
        <v>0</v>
      </c>
      <c r="AV23" s="9">
        <v>0</v>
      </c>
      <c r="AW23" s="9">
        <v>3504</v>
      </c>
      <c r="AX23" s="9">
        <v>249882.94899999999</v>
      </c>
      <c r="AY23" s="9">
        <v>210</v>
      </c>
      <c r="AZ23" s="9">
        <v>7666.5339999999997</v>
      </c>
      <c r="BA23" s="25" t="s">
        <v>78</v>
      </c>
      <c r="BB23" s="9">
        <v>738</v>
      </c>
      <c r="BC23" s="9">
        <v>30456.941999999999</v>
      </c>
      <c r="BD23" s="9">
        <v>188</v>
      </c>
      <c r="BE23" s="9">
        <v>7585.3819999999996</v>
      </c>
      <c r="BF23" s="9">
        <v>20432</v>
      </c>
      <c r="BG23" s="9">
        <v>639333</v>
      </c>
      <c r="BH23" s="9">
        <v>3563854.8859999999</v>
      </c>
      <c r="BI23" s="9">
        <v>752</v>
      </c>
      <c r="BJ23" s="9">
        <v>37600</v>
      </c>
      <c r="BK23" s="9">
        <v>6574</v>
      </c>
      <c r="BL23" s="9">
        <v>2758750</v>
      </c>
      <c r="BM23" s="25" t="s">
        <v>78</v>
      </c>
      <c r="BN23" s="9">
        <v>3500</v>
      </c>
      <c r="BO23" s="9">
        <v>251033</v>
      </c>
      <c r="BP23" s="9">
        <v>1253117.42</v>
      </c>
      <c r="BQ23" s="9">
        <v>6560</v>
      </c>
      <c r="BR23" s="9">
        <v>150232.19699999999</v>
      </c>
      <c r="BS23" s="9">
        <v>3876</v>
      </c>
      <c r="BT23" s="9">
        <v>111907.524</v>
      </c>
      <c r="BU23" s="9">
        <v>1</v>
      </c>
      <c r="BV23" s="9">
        <v>30.228000000000002</v>
      </c>
      <c r="BW23" s="9">
        <v>15076</v>
      </c>
      <c r="BX23" s="9">
        <v>557731.52799999993</v>
      </c>
      <c r="BY23" s="9">
        <v>10274</v>
      </c>
      <c r="BZ23" s="9">
        <v>407781.67999999993</v>
      </c>
      <c r="CA23" s="9">
        <v>4802</v>
      </c>
      <c r="CB23" s="9">
        <v>149949.848</v>
      </c>
      <c r="CC23" s="25" t="s">
        <v>78</v>
      </c>
      <c r="CD23" s="9">
        <v>2751401</v>
      </c>
      <c r="CE23" s="9">
        <v>4272708</v>
      </c>
      <c r="CF23" s="9">
        <v>36443400.851000004</v>
      </c>
      <c r="CG23" s="9">
        <v>47055379.170000002</v>
      </c>
      <c r="CH23" s="9">
        <v>30593</v>
      </c>
      <c r="CI23" s="9">
        <v>262416</v>
      </c>
      <c r="CJ23" s="9">
        <v>13200419.057</v>
      </c>
      <c r="CK23" s="9">
        <v>15148624.41</v>
      </c>
      <c r="CL23" s="9">
        <v>2123428</v>
      </c>
      <c r="CM23" s="9">
        <v>2905848</v>
      </c>
      <c r="CN23" s="9">
        <v>18166806.954999998</v>
      </c>
      <c r="CO23" s="9">
        <v>24677784.43</v>
      </c>
      <c r="CP23" s="25" t="s">
        <v>78</v>
      </c>
      <c r="CQ23" s="9">
        <v>597380</v>
      </c>
      <c r="CR23" s="9">
        <v>1104444</v>
      </c>
      <c r="CS23" s="9">
        <v>5076174.8389999997</v>
      </c>
      <c r="CT23" s="9">
        <v>7228970.3300000001</v>
      </c>
      <c r="CU23" s="9">
        <v>1299155</v>
      </c>
      <c r="CV23" s="9">
        <v>1515272</v>
      </c>
      <c r="CW23" s="9">
        <v>10062954.324999999</v>
      </c>
      <c r="CX23" s="9">
        <v>13763759.58</v>
      </c>
      <c r="CY23" s="9">
        <v>27879</v>
      </c>
      <c r="CZ23" s="9">
        <v>580868</v>
      </c>
      <c r="DA23" s="9">
        <v>179517.91399999999</v>
      </c>
      <c r="DB23" s="9">
        <v>385331.342</v>
      </c>
      <c r="DC23" s="25" t="s">
        <v>78</v>
      </c>
      <c r="DD23" s="9">
        <v>395</v>
      </c>
      <c r="DE23" s="9">
        <v>2325</v>
      </c>
      <c r="DF23" s="9">
        <v>18993.012999999999</v>
      </c>
      <c r="DG23" s="9">
        <v>26946.84</v>
      </c>
      <c r="DH23" s="9">
        <v>4</v>
      </c>
      <c r="DI23" s="9">
        <v>49</v>
      </c>
      <c r="DJ23" s="9">
        <v>10.44</v>
      </c>
      <c r="DK23" s="107">
        <v>123663</v>
      </c>
      <c r="DL23" s="107">
        <v>588328.424</v>
      </c>
      <c r="DM23" s="107">
        <v>835624.70600000001</v>
      </c>
      <c r="DN23" s="9">
        <v>0</v>
      </c>
      <c r="DO23" s="9">
        <v>0</v>
      </c>
      <c r="DP23" s="9">
        <v>0</v>
      </c>
      <c r="DQ23" s="25" t="s">
        <v>78</v>
      </c>
      <c r="DR23" s="9">
        <v>2583</v>
      </c>
      <c r="DS23" s="9">
        <v>184035.80300000001</v>
      </c>
      <c r="DT23" s="9">
        <v>142</v>
      </c>
      <c r="DU23" s="9">
        <v>3722.491</v>
      </c>
      <c r="DV23" s="9">
        <v>449</v>
      </c>
      <c r="DW23" s="9">
        <v>18343.859</v>
      </c>
      <c r="DX23" s="9">
        <v>138</v>
      </c>
      <c r="DY23" s="9">
        <v>3971.0169999999998</v>
      </c>
      <c r="DZ23" s="9">
        <v>27406</v>
      </c>
      <c r="EA23" s="9">
        <v>890366</v>
      </c>
      <c r="EB23" s="9">
        <v>6110268.3059999999</v>
      </c>
      <c r="EC23" s="9">
        <v>20432</v>
      </c>
      <c r="ED23" s="9">
        <v>639333</v>
      </c>
      <c r="EE23" s="9">
        <v>3563854.8859999999</v>
      </c>
      <c r="EF23" s="9">
        <v>445</v>
      </c>
      <c r="EG23" s="9">
        <v>22250</v>
      </c>
      <c r="EH23" s="25" t="s">
        <v>78</v>
      </c>
      <c r="EI23" s="9">
        <v>3029</v>
      </c>
      <c r="EJ23" s="9">
        <v>1271046</v>
      </c>
      <c r="EK23" s="9">
        <v>3500</v>
      </c>
      <c r="EL23" s="9">
        <v>251033</v>
      </c>
      <c r="EM23" s="9">
        <v>1253117.42</v>
      </c>
      <c r="EN23" s="9">
        <v>2064205</v>
      </c>
      <c r="EO23" s="9">
        <v>3269960</v>
      </c>
      <c r="EP23" s="9">
        <v>25666127.171999998</v>
      </c>
      <c r="EQ23" s="9">
        <v>32499125.41</v>
      </c>
      <c r="ER23" s="9">
        <v>25945</v>
      </c>
      <c r="ES23" s="9">
        <v>267376</v>
      </c>
      <c r="ET23" s="9">
        <v>10175445.541999999</v>
      </c>
      <c r="EU23" s="9">
        <v>11683189.33</v>
      </c>
      <c r="EV23" s="25" t="s">
        <v>78</v>
      </c>
      <c r="EW23" s="9">
        <v>1653526</v>
      </c>
      <c r="EX23" s="9">
        <v>2354828</v>
      </c>
      <c r="EY23" s="9">
        <v>12562801.456</v>
      </c>
      <c r="EZ23" s="9">
        <v>16717258.41</v>
      </c>
      <c r="FA23" s="9">
        <v>384734</v>
      </c>
      <c r="FB23" s="9">
        <v>647756</v>
      </c>
      <c r="FC23" s="9">
        <v>2927880.1740000001</v>
      </c>
      <c r="FD23" s="9">
        <v>4098677.67</v>
      </c>
      <c r="FE23" s="9">
        <v>1058709</v>
      </c>
      <c r="FF23" s="9">
        <v>1319308</v>
      </c>
      <c r="FG23" s="9">
        <v>6426974.1739999996</v>
      </c>
      <c r="FH23" s="9">
        <v>8688866.3900000006</v>
      </c>
      <c r="FI23" s="25" t="s">
        <v>78</v>
      </c>
      <c r="FJ23" s="9">
        <v>22352</v>
      </c>
      <c r="FK23" s="9">
        <v>608930</v>
      </c>
      <c r="FL23" s="9">
        <v>189089.337</v>
      </c>
      <c r="FM23" s="9">
        <v>395422.05699999997</v>
      </c>
      <c r="FN23" s="9">
        <v>2154</v>
      </c>
      <c r="FO23" s="9">
        <v>11940</v>
      </c>
      <c r="FP23" s="9">
        <v>103011.181</v>
      </c>
      <c r="FQ23" s="9">
        <v>141313.91</v>
      </c>
      <c r="FR23" s="9">
        <v>6</v>
      </c>
      <c r="FS23" s="9">
        <v>125</v>
      </c>
      <c r="FT23" s="9">
        <v>33.299999999999997</v>
      </c>
      <c r="FU23" s="107">
        <v>68513</v>
      </c>
      <c r="FV23" s="107">
        <v>381762.99</v>
      </c>
      <c r="FW23" s="107">
        <v>535173.13900000008</v>
      </c>
      <c r="FX23" s="25" t="s">
        <v>78</v>
      </c>
      <c r="FY23" s="9">
        <v>0</v>
      </c>
      <c r="FZ23" s="9">
        <v>0</v>
      </c>
      <c r="GA23" s="9">
        <v>0</v>
      </c>
      <c r="GB23" s="9">
        <v>921</v>
      </c>
      <c r="GC23" s="9">
        <v>65847.145999999993</v>
      </c>
      <c r="GD23" s="9">
        <v>68</v>
      </c>
      <c r="GE23" s="9">
        <v>3944.0430000000001</v>
      </c>
      <c r="GF23" s="9">
        <v>289</v>
      </c>
      <c r="GG23" s="9">
        <v>12113.083000000001</v>
      </c>
      <c r="GH23" s="9">
        <v>50</v>
      </c>
      <c r="GI23" s="9">
        <v>3614.3649999999998</v>
      </c>
      <c r="GJ23" s="9">
        <v>3852</v>
      </c>
      <c r="GK23" s="9">
        <v>1503054</v>
      </c>
      <c r="GL23" s="9">
        <v>307</v>
      </c>
      <c r="GM23" s="9">
        <v>15350</v>
      </c>
      <c r="GN23" s="25" t="s">
        <v>78</v>
      </c>
      <c r="GO23" s="9">
        <v>3545</v>
      </c>
      <c r="GP23" s="9">
        <v>1487704</v>
      </c>
      <c r="GQ23" s="9">
        <v>487804</v>
      </c>
      <c r="GR23" s="9">
        <v>758148</v>
      </c>
      <c r="GS23" s="9">
        <v>5638527.8140000002</v>
      </c>
      <c r="GT23" s="9">
        <v>6744689.54</v>
      </c>
      <c r="GU23" s="9">
        <v>6525</v>
      </c>
      <c r="GV23" s="9">
        <v>43845</v>
      </c>
      <c r="GW23" s="9">
        <v>2411106.281</v>
      </c>
      <c r="GX23" s="9">
        <v>2708467.83</v>
      </c>
      <c r="GY23" s="9">
        <v>428205</v>
      </c>
      <c r="GZ23" s="9">
        <v>636293</v>
      </c>
      <c r="HA23" s="9">
        <v>2826837.2009999999</v>
      </c>
      <c r="HB23" s="9">
        <v>3536496.41</v>
      </c>
      <c r="HC23" s="25" t="s">
        <v>78</v>
      </c>
      <c r="HD23" s="9">
        <v>53074</v>
      </c>
      <c r="HE23" s="9">
        <v>78010</v>
      </c>
      <c r="HF23" s="9">
        <v>400584.33199999999</v>
      </c>
      <c r="HG23" s="9">
        <v>499725.3</v>
      </c>
      <c r="HH23" s="9">
        <v>302795</v>
      </c>
      <c r="HI23" s="9">
        <v>417706</v>
      </c>
      <c r="HJ23" s="9">
        <v>1218759.6470000001</v>
      </c>
      <c r="HK23" s="9">
        <v>1517578.56</v>
      </c>
      <c r="HL23" s="9">
        <v>5071</v>
      </c>
      <c r="HM23" s="9">
        <v>79445</v>
      </c>
      <c r="HN23" s="9">
        <v>23019.346000000001</v>
      </c>
      <c r="HO23" s="9">
        <v>50615.446000000004</v>
      </c>
      <c r="HP23" s="9">
        <v>468</v>
      </c>
      <c r="HQ23" s="9">
        <v>3071</v>
      </c>
      <c r="HR23" s="9">
        <v>31060.959999999999</v>
      </c>
      <c r="HS23" s="9">
        <v>38826.199999999997</v>
      </c>
      <c r="HT23" s="25" t="s">
        <v>78</v>
      </c>
      <c r="HU23" s="9">
        <v>148584</v>
      </c>
      <c r="HV23" s="9">
        <v>263431</v>
      </c>
      <c r="HW23" s="9">
        <v>3287342.8160000001</v>
      </c>
      <c r="HX23" s="9">
        <v>3741042.99</v>
      </c>
      <c r="HY23" s="9">
        <v>2884</v>
      </c>
      <c r="HZ23" s="9">
        <v>33916</v>
      </c>
      <c r="IA23" s="9">
        <v>1562028</v>
      </c>
      <c r="IB23" s="9">
        <v>1671979.45</v>
      </c>
      <c r="IC23" s="9">
        <v>123709</v>
      </c>
      <c r="ID23" s="9">
        <v>186083</v>
      </c>
      <c r="IE23" s="9">
        <v>1493399.4110000001</v>
      </c>
      <c r="IF23" s="9">
        <v>1781837.41</v>
      </c>
      <c r="IG23" s="25" t="s">
        <v>78</v>
      </c>
      <c r="IH23" s="9">
        <v>21991</v>
      </c>
      <c r="II23" s="9">
        <v>43432</v>
      </c>
      <c r="IJ23" s="9">
        <v>231915.405</v>
      </c>
      <c r="IK23" s="9">
        <v>287226.13</v>
      </c>
      <c r="IL23" s="9">
        <v>80718</v>
      </c>
      <c r="IM23" s="9">
        <v>95854</v>
      </c>
      <c r="IN23" s="9">
        <v>936022.40300000005</v>
      </c>
      <c r="IO23" s="9">
        <v>1134077.55</v>
      </c>
      <c r="IP23" s="9">
        <v>2733</v>
      </c>
      <c r="IQ23" s="9">
        <v>80362</v>
      </c>
      <c r="IR23" s="9">
        <v>25861.255000000001</v>
      </c>
      <c r="IS23" s="9">
        <v>54204.514999999999</v>
      </c>
      <c r="IT23" s="9">
        <v>75</v>
      </c>
      <c r="IU23" s="9">
        <v>550</v>
      </c>
      <c r="IV23" s="9">
        <v>5835.616</v>
      </c>
      <c r="IW23" s="9">
        <v>6550.97</v>
      </c>
      <c r="IX23" s="25" t="s">
        <v>78</v>
      </c>
      <c r="IY23" s="9">
        <v>38395</v>
      </c>
      <c r="IZ23" s="9">
        <v>67913</v>
      </c>
      <c r="JA23" s="9">
        <v>853877.58799999999</v>
      </c>
      <c r="JB23" s="9">
        <v>1056996.95</v>
      </c>
      <c r="JC23" s="9">
        <v>819</v>
      </c>
      <c r="JD23" s="9">
        <v>8956</v>
      </c>
      <c r="JE23" s="9">
        <v>404386.42200000002</v>
      </c>
      <c r="JF23" s="9">
        <v>455861.07</v>
      </c>
      <c r="JG23" s="9">
        <v>31065</v>
      </c>
      <c r="JH23" s="9">
        <v>46931</v>
      </c>
      <c r="JI23" s="9">
        <v>394809.29300000001</v>
      </c>
      <c r="JJ23" s="9">
        <v>523204.69</v>
      </c>
      <c r="JK23" s="25" t="s">
        <v>78</v>
      </c>
      <c r="JL23" s="9">
        <v>6511</v>
      </c>
      <c r="JM23" s="9">
        <v>12026</v>
      </c>
      <c r="JN23" s="9">
        <v>54681.873</v>
      </c>
      <c r="JO23" s="9">
        <v>77931.19</v>
      </c>
      <c r="JP23" s="9">
        <v>19872</v>
      </c>
      <c r="JQ23" s="9">
        <v>23862</v>
      </c>
      <c r="JR23" s="9">
        <v>227519.962</v>
      </c>
      <c r="JS23" s="9">
        <v>312537.53999999998</v>
      </c>
      <c r="JT23" s="9">
        <v>768</v>
      </c>
      <c r="JU23" s="9">
        <v>20566</v>
      </c>
      <c r="JV23" s="9">
        <v>6623.6719999999996</v>
      </c>
      <c r="JW23" s="9">
        <v>13855.572</v>
      </c>
      <c r="JX23" s="9">
        <v>47</v>
      </c>
      <c r="JY23" s="9">
        <v>295</v>
      </c>
      <c r="JZ23" s="9">
        <v>2229.0279999999998</v>
      </c>
      <c r="KA23" s="9">
        <v>3131.44</v>
      </c>
    </row>
    <row r="24" spans="1:287" s="17" customFormat="1" ht="11.25" customHeight="1" x14ac:dyDescent="0.15">
      <c r="A24" s="25" t="s">
        <v>79</v>
      </c>
      <c r="B24" s="107">
        <v>6158424</v>
      </c>
      <c r="C24" s="107">
        <v>73387515.075000003</v>
      </c>
      <c r="D24" s="107">
        <v>6134511</v>
      </c>
      <c r="E24" s="107">
        <v>67578631.538000003</v>
      </c>
      <c r="F24" s="107">
        <v>86919610.935000002</v>
      </c>
      <c r="G24" s="9">
        <v>23913</v>
      </c>
      <c r="H24" s="9">
        <v>5808883.5369999995</v>
      </c>
      <c r="I24" s="9">
        <v>4099716</v>
      </c>
      <c r="J24" s="9">
        <v>6606515</v>
      </c>
      <c r="K24" s="9">
        <v>53926233.909000002</v>
      </c>
      <c r="L24" s="9">
        <v>68569529.909999996</v>
      </c>
      <c r="M24" s="25" t="s">
        <v>79</v>
      </c>
      <c r="N24" s="9">
        <v>45593</v>
      </c>
      <c r="O24" s="9">
        <v>455129</v>
      </c>
      <c r="P24" s="9">
        <v>19493018.096999999</v>
      </c>
      <c r="Q24" s="9">
        <v>22204035.48</v>
      </c>
      <c r="R24" s="9">
        <v>3263208</v>
      </c>
      <c r="S24" s="9">
        <v>4733960</v>
      </c>
      <c r="T24" s="9">
        <v>28219527.272999998</v>
      </c>
      <c r="U24" s="9">
        <v>37615066.880000003</v>
      </c>
      <c r="V24" s="9">
        <v>790915</v>
      </c>
      <c r="W24" s="9">
        <v>1417426</v>
      </c>
      <c r="X24" s="9">
        <v>6213688.5389999999</v>
      </c>
      <c r="Y24" s="9">
        <v>8750427.5500000007</v>
      </c>
      <c r="Z24" s="25" t="s">
        <v>79</v>
      </c>
      <c r="AA24" s="9">
        <v>1826098</v>
      </c>
      <c r="AB24" s="9">
        <v>2280772</v>
      </c>
      <c r="AC24" s="9">
        <v>11888771.687999999</v>
      </c>
      <c r="AD24" s="9">
        <v>16109211.41</v>
      </c>
      <c r="AE24" s="9">
        <v>40535</v>
      </c>
      <c r="AF24" s="9">
        <v>1041335</v>
      </c>
      <c r="AG24" s="9">
        <v>324171.19400000002</v>
      </c>
      <c r="AH24" s="9">
        <v>685290.18599999999</v>
      </c>
      <c r="AI24" s="9">
        <v>1808</v>
      </c>
      <c r="AJ24" s="9">
        <v>12025</v>
      </c>
      <c r="AK24" s="9">
        <v>102248.30899999999</v>
      </c>
      <c r="AL24" s="9">
        <v>139978.48000000001</v>
      </c>
      <c r="AM24" s="25" t="s">
        <v>79</v>
      </c>
      <c r="AN24" s="9">
        <v>2</v>
      </c>
      <c r="AO24" s="9">
        <v>190</v>
      </c>
      <c r="AP24" s="9">
        <v>215.46</v>
      </c>
      <c r="AQ24" s="107">
        <v>198058</v>
      </c>
      <c r="AR24" s="107">
        <v>1003905.5160000002</v>
      </c>
      <c r="AS24" s="107">
        <v>1415600.949</v>
      </c>
      <c r="AT24" s="9">
        <v>0</v>
      </c>
      <c r="AU24" s="9">
        <v>0</v>
      </c>
      <c r="AV24" s="9">
        <v>0</v>
      </c>
      <c r="AW24" s="9">
        <v>2303</v>
      </c>
      <c r="AX24" s="9">
        <v>159861.02900000001</v>
      </c>
      <c r="AY24" s="9">
        <v>228</v>
      </c>
      <c r="AZ24" s="9">
        <v>8218.6360000000004</v>
      </c>
      <c r="BA24" s="25" t="s">
        <v>79</v>
      </c>
      <c r="BB24" s="9">
        <v>390</v>
      </c>
      <c r="BC24" s="9">
        <v>16900.773000000001</v>
      </c>
      <c r="BD24" s="9">
        <v>220</v>
      </c>
      <c r="BE24" s="9">
        <v>7273.4269999999997</v>
      </c>
      <c r="BF24" s="9">
        <v>15157</v>
      </c>
      <c r="BG24" s="9">
        <v>470771</v>
      </c>
      <c r="BH24" s="9">
        <v>2557855.432</v>
      </c>
      <c r="BI24" s="9">
        <v>547</v>
      </c>
      <c r="BJ24" s="9">
        <v>27293.432000000001</v>
      </c>
      <c r="BK24" s="9">
        <v>5430</v>
      </c>
      <c r="BL24" s="9">
        <v>2278848.7799999998</v>
      </c>
      <c r="BM24" s="25" t="s">
        <v>79</v>
      </c>
      <c r="BN24" s="9">
        <v>2779</v>
      </c>
      <c r="BO24" s="9">
        <v>192346</v>
      </c>
      <c r="BP24" s="9">
        <v>944885.89300000004</v>
      </c>
      <c r="BQ24" s="9">
        <v>3803</v>
      </c>
      <c r="BR24" s="9">
        <v>88660.611999999994</v>
      </c>
      <c r="BS24" s="9">
        <v>1882</v>
      </c>
      <c r="BT24" s="9">
        <v>52145.478000000003</v>
      </c>
      <c r="BU24" s="9">
        <v>3</v>
      </c>
      <c r="BV24" s="9">
        <v>25.507000000000001</v>
      </c>
      <c r="BW24" s="9">
        <v>8826</v>
      </c>
      <c r="BX24" s="9">
        <v>333059.95500000002</v>
      </c>
      <c r="BY24" s="9">
        <v>6334</v>
      </c>
      <c r="BZ24" s="9">
        <v>256740.277</v>
      </c>
      <c r="CA24" s="9">
        <v>2492</v>
      </c>
      <c r="CB24" s="9">
        <v>76319.678</v>
      </c>
      <c r="CC24" s="25" t="s">
        <v>79</v>
      </c>
      <c r="CD24" s="9">
        <v>2195736</v>
      </c>
      <c r="CE24" s="9">
        <v>3438940</v>
      </c>
      <c r="CF24" s="9">
        <v>28696270.846000001</v>
      </c>
      <c r="CG24" s="9">
        <v>37089956.450000003</v>
      </c>
      <c r="CH24" s="9">
        <v>22246</v>
      </c>
      <c r="CI24" s="9">
        <v>197784</v>
      </c>
      <c r="CJ24" s="9">
        <v>9712196.5580000002</v>
      </c>
      <c r="CK24" s="9">
        <v>11105409.060000001</v>
      </c>
      <c r="CL24" s="9">
        <v>1712636</v>
      </c>
      <c r="CM24" s="9">
        <v>2385186</v>
      </c>
      <c r="CN24" s="9">
        <v>15208331.729</v>
      </c>
      <c r="CO24" s="9">
        <v>20607928.170000002</v>
      </c>
      <c r="CP24" s="25" t="s">
        <v>79</v>
      </c>
      <c r="CQ24" s="9">
        <v>460854</v>
      </c>
      <c r="CR24" s="9">
        <v>855970</v>
      </c>
      <c r="CS24" s="9">
        <v>3775742.5589999999</v>
      </c>
      <c r="CT24" s="9">
        <v>5376619.2199999997</v>
      </c>
      <c r="CU24" s="9">
        <v>928434</v>
      </c>
      <c r="CV24" s="9">
        <v>1100708</v>
      </c>
      <c r="CW24" s="9">
        <v>6472785.8540000003</v>
      </c>
      <c r="CX24" s="9">
        <v>8893155.1400000006</v>
      </c>
      <c r="CY24" s="9">
        <v>20107</v>
      </c>
      <c r="CZ24" s="9">
        <v>437525</v>
      </c>
      <c r="DA24" s="9">
        <v>134538.927</v>
      </c>
      <c r="DB24" s="9">
        <v>289679.01699999999</v>
      </c>
      <c r="DC24" s="25" t="s">
        <v>79</v>
      </c>
      <c r="DD24" s="9">
        <v>214</v>
      </c>
      <c r="DE24" s="9">
        <v>1536</v>
      </c>
      <c r="DF24" s="9">
        <v>12344.339</v>
      </c>
      <c r="DG24" s="9">
        <v>17606.68</v>
      </c>
      <c r="DH24" s="9">
        <v>0</v>
      </c>
      <c r="DI24" s="9">
        <v>0</v>
      </c>
      <c r="DJ24" s="9">
        <v>0</v>
      </c>
      <c r="DK24" s="107">
        <v>128745</v>
      </c>
      <c r="DL24" s="107">
        <v>625702.72700000007</v>
      </c>
      <c r="DM24" s="107">
        <v>886489.96400000004</v>
      </c>
      <c r="DN24" s="9">
        <v>0</v>
      </c>
      <c r="DO24" s="9">
        <v>0</v>
      </c>
      <c r="DP24" s="9">
        <v>0</v>
      </c>
      <c r="DQ24" s="25" t="s">
        <v>79</v>
      </c>
      <c r="DR24" s="9">
        <v>1541</v>
      </c>
      <c r="DS24" s="9">
        <v>110486.47</v>
      </c>
      <c r="DT24" s="9">
        <v>174</v>
      </c>
      <c r="DU24" s="9">
        <v>4662.0770000000002</v>
      </c>
      <c r="DV24" s="9">
        <v>216</v>
      </c>
      <c r="DW24" s="9">
        <v>8927.35</v>
      </c>
      <c r="DX24" s="9">
        <v>171</v>
      </c>
      <c r="DY24" s="9">
        <v>5698.1689999999999</v>
      </c>
      <c r="DZ24" s="9">
        <v>20773</v>
      </c>
      <c r="EA24" s="9">
        <v>663117</v>
      </c>
      <c r="EB24" s="9">
        <v>4570314.7570000002</v>
      </c>
      <c r="EC24" s="9">
        <v>15157</v>
      </c>
      <c r="ED24" s="9">
        <v>470771</v>
      </c>
      <c r="EE24" s="9">
        <v>2557855.432</v>
      </c>
      <c r="EF24" s="9">
        <v>332</v>
      </c>
      <c r="EG24" s="9">
        <v>16543.432000000001</v>
      </c>
      <c r="EH24" s="25" t="s">
        <v>79</v>
      </c>
      <c r="EI24" s="9">
        <v>2505</v>
      </c>
      <c r="EJ24" s="9">
        <v>1051030</v>
      </c>
      <c r="EK24" s="9">
        <v>2779</v>
      </c>
      <c r="EL24" s="9">
        <v>192346</v>
      </c>
      <c r="EM24" s="9">
        <v>944885.89300000004</v>
      </c>
      <c r="EN24" s="9">
        <v>1741429</v>
      </c>
      <c r="EO24" s="9">
        <v>2865447</v>
      </c>
      <c r="EP24" s="9">
        <v>21546889.499000002</v>
      </c>
      <c r="EQ24" s="9">
        <v>27222620.039999999</v>
      </c>
      <c r="ER24" s="9">
        <v>20264</v>
      </c>
      <c r="ES24" s="9">
        <v>220054</v>
      </c>
      <c r="ET24" s="9">
        <v>8177019.9369999999</v>
      </c>
      <c r="EU24" s="9">
        <v>9363686.6400000006</v>
      </c>
      <c r="EV24" s="25" t="s">
        <v>79</v>
      </c>
      <c r="EW24" s="9">
        <v>1414506</v>
      </c>
      <c r="EX24" s="9">
        <v>2130181</v>
      </c>
      <c r="EY24" s="9">
        <v>11164188.279999999</v>
      </c>
      <c r="EZ24" s="9">
        <v>14779066.630000001</v>
      </c>
      <c r="FA24" s="9">
        <v>306659</v>
      </c>
      <c r="FB24" s="9">
        <v>515212</v>
      </c>
      <c r="FC24" s="9">
        <v>2205681.2820000001</v>
      </c>
      <c r="FD24" s="9">
        <v>3079866.77</v>
      </c>
      <c r="FE24" s="9">
        <v>817808</v>
      </c>
      <c r="FF24" s="9">
        <v>1081895</v>
      </c>
      <c r="FG24" s="9">
        <v>4550485.4139999999</v>
      </c>
      <c r="FH24" s="9">
        <v>6145151.0800000001</v>
      </c>
      <c r="FI24" s="25" t="s">
        <v>79</v>
      </c>
      <c r="FJ24" s="9">
        <v>17506</v>
      </c>
      <c r="FK24" s="9">
        <v>512584</v>
      </c>
      <c r="FL24" s="9">
        <v>159752.459</v>
      </c>
      <c r="FM24" s="9">
        <v>333774.739</v>
      </c>
      <c r="FN24" s="9">
        <v>1517</v>
      </c>
      <c r="FO24" s="9">
        <v>9968</v>
      </c>
      <c r="FP24" s="9">
        <v>84456.938999999998</v>
      </c>
      <c r="FQ24" s="9">
        <v>116184.18</v>
      </c>
      <c r="FR24" s="9">
        <v>2</v>
      </c>
      <c r="FS24" s="9">
        <v>190</v>
      </c>
      <c r="FT24" s="9">
        <v>215.46</v>
      </c>
      <c r="FU24" s="107">
        <v>69313</v>
      </c>
      <c r="FV24" s="107">
        <v>378202.78900000011</v>
      </c>
      <c r="FW24" s="107">
        <v>529110.98499999999</v>
      </c>
      <c r="FX24" s="25" t="s">
        <v>79</v>
      </c>
      <c r="FY24" s="9">
        <v>0</v>
      </c>
      <c r="FZ24" s="9">
        <v>0</v>
      </c>
      <c r="GA24" s="9">
        <v>0</v>
      </c>
      <c r="GB24" s="9">
        <v>762</v>
      </c>
      <c r="GC24" s="9">
        <v>49374.559000000001</v>
      </c>
      <c r="GD24" s="9">
        <v>54</v>
      </c>
      <c r="GE24" s="9">
        <v>3556.5590000000002</v>
      </c>
      <c r="GF24" s="9">
        <v>174</v>
      </c>
      <c r="GG24" s="9">
        <v>7973.4229999999998</v>
      </c>
      <c r="GH24" s="9">
        <v>49</v>
      </c>
      <c r="GI24" s="9">
        <v>1575.258</v>
      </c>
      <c r="GJ24" s="9">
        <v>3140</v>
      </c>
      <c r="GK24" s="9">
        <v>1238568.78</v>
      </c>
      <c r="GL24" s="9">
        <v>215</v>
      </c>
      <c r="GM24" s="9">
        <v>10750</v>
      </c>
      <c r="GN24" s="25" t="s">
        <v>79</v>
      </c>
      <c r="GO24" s="9">
        <v>2925</v>
      </c>
      <c r="GP24" s="9">
        <v>1227818.78</v>
      </c>
      <c r="GQ24" s="9">
        <v>431078</v>
      </c>
      <c r="GR24" s="9">
        <v>734032</v>
      </c>
      <c r="GS24" s="9">
        <v>5000731.9840000002</v>
      </c>
      <c r="GT24" s="9">
        <v>5967028.7999999998</v>
      </c>
      <c r="GU24" s="9">
        <v>5116</v>
      </c>
      <c r="GV24" s="9">
        <v>38551</v>
      </c>
      <c r="GW24" s="9">
        <v>2102528.5299999998</v>
      </c>
      <c r="GX24" s="9">
        <v>2352925.19</v>
      </c>
      <c r="GY24" s="9">
        <v>382770</v>
      </c>
      <c r="GZ24" s="9">
        <v>632830</v>
      </c>
      <c r="HA24" s="9">
        <v>2605188.4989999998</v>
      </c>
      <c r="HB24" s="9">
        <v>3249217.31</v>
      </c>
      <c r="HC24" s="25" t="s">
        <v>79</v>
      </c>
      <c r="HD24" s="9">
        <v>43192</v>
      </c>
      <c r="HE24" s="9">
        <v>62651</v>
      </c>
      <c r="HF24" s="9">
        <v>293014.95500000002</v>
      </c>
      <c r="HG24" s="9">
        <v>364886.3</v>
      </c>
      <c r="HH24" s="9">
        <v>248946</v>
      </c>
      <c r="HI24" s="9">
        <v>382679</v>
      </c>
      <c r="HJ24" s="9">
        <v>1018141.29</v>
      </c>
      <c r="HK24" s="9">
        <v>1271339.05</v>
      </c>
      <c r="HL24" s="9">
        <v>3973</v>
      </c>
      <c r="HM24" s="9">
        <v>70258</v>
      </c>
      <c r="HN24" s="9">
        <v>20314.043000000001</v>
      </c>
      <c r="HO24" s="9">
        <v>44987.822999999997</v>
      </c>
      <c r="HP24" s="9">
        <v>336</v>
      </c>
      <c r="HQ24" s="9">
        <v>1884</v>
      </c>
      <c r="HR24" s="9">
        <v>18296.536</v>
      </c>
      <c r="HS24" s="9">
        <v>22870.67</v>
      </c>
      <c r="HT24" s="25" t="s">
        <v>79</v>
      </c>
      <c r="HU24" s="9">
        <v>133247</v>
      </c>
      <c r="HV24" s="9">
        <v>249747</v>
      </c>
      <c r="HW24" s="9">
        <v>3046238.8360000001</v>
      </c>
      <c r="HX24" s="9">
        <v>3466277.96</v>
      </c>
      <c r="HY24" s="9">
        <v>2560</v>
      </c>
      <c r="HZ24" s="9">
        <v>31506</v>
      </c>
      <c r="IA24" s="9">
        <v>1326875.3959999999</v>
      </c>
      <c r="IB24" s="9">
        <v>1423899.68</v>
      </c>
      <c r="IC24" s="9">
        <v>111933</v>
      </c>
      <c r="ID24" s="9">
        <v>180649</v>
      </c>
      <c r="IE24" s="9">
        <v>1523084.7919999999</v>
      </c>
      <c r="IF24" s="9">
        <v>1799699.76</v>
      </c>
      <c r="IG24" s="25" t="s">
        <v>79</v>
      </c>
      <c r="IH24" s="9">
        <v>18754</v>
      </c>
      <c r="II24" s="9">
        <v>37592</v>
      </c>
      <c r="IJ24" s="9">
        <v>196278.64799999999</v>
      </c>
      <c r="IK24" s="9">
        <v>242678.52</v>
      </c>
      <c r="IL24" s="9">
        <v>66153</v>
      </c>
      <c r="IM24" s="9">
        <v>81259</v>
      </c>
      <c r="IN24" s="9">
        <v>724717.08700000006</v>
      </c>
      <c r="IO24" s="9">
        <v>879007.84</v>
      </c>
      <c r="IP24" s="9">
        <v>2427</v>
      </c>
      <c r="IQ24" s="9">
        <v>77227</v>
      </c>
      <c r="IR24" s="9">
        <v>25234.84</v>
      </c>
      <c r="IS24" s="9">
        <v>52246.701999999997</v>
      </c>
      <c r="IT24" s="9">
        <v>69</v>
      </c>
      <c r="IU24" s="9">
        <v>501</v>
      </c>
      <c r="IV24" s="9">
        <v>5229.8140000000003</v>
      </c>
      <c r="IW24" s="9">
        <v>5877.31</v>
      </c>
      <c r="IX24" s="25" t="s">
        <v>79</v>
      </c>
      <c r="IY24" s="9">
        <v>29304</v>
      </c>
      <c r="IZ24" s="9">
        <v>52381</v>
      </c>
      <c r="JA24" s="9">
        <v>636834.728</v>
      </c>
      <c r="JB24" s="9">
        <v>790675.46</v>
      </c>
      <c r="JC24" s="9">
        <v>523</v>
      </c>
      <c r="JD24" s="9">
        <v>5785</v>
      </c>
      <c r="JE24" s="9">
        <v>276926.20600000001</v>
      </c>
      <c r="JF24" s="9">
        <v>311040.09999999998</v>
      </c>
      <c r="JG24" s="9">
        <v>24133</v>
      </c>
      <c r="JH24" s="9">
        <v>37944</v>
      </c>
      <c r="JI24" s="9">
        <v>323922.47200000001</v>
      </c>
      <c r="JJ24" s="9">
        <v>428372.32</v>
      </c>
      <c r="JK24" s="25" t="s">
        <v>79</v>
      </c>
      <c r="JL24" s="9">
        <v>4648</v>
      </c>
      <c r="JM24" s="9">
        <v>8652</v>
      </c>
      <c r="JN24" s="9">
        <v>35986.050000000003</v>
      </c>
      <c r="JO24" s="9">
        <v>51263.040000000001</v>
      </c>
      <c r="JP24" s="9">
        <v>13703</v>
      </c>
      <c r="JQ24" s="9">
        <v>16910</v>
      </c>
      <c r="JR24" s="9">
        <v>140783.33300000001</v>
      </c>
      <c r="JS24" s="9">
        <v>191897.35</v>
      </c>
      <c r="JT24" s="9">
        <v>495</v>
      </c>
      <c r="JU24" s="9">
        <v>13999</v>
      </c>
      <c r="JV24" s="9">
        <v>4644.9679999999998</v>
      </c>
      <c r="JW24" s="9">
        <v>9589.7279999999992</v>
      </c>
      <c r="JX24" s="9">
        <v>8</v>
      </c>
      <c r="JY24" s="9">
        <v>20</v>
      </c>
      <c r="JZ24" s="9">
        <v>217.21700000000001</v>
      </c>
      <c r="KA24" s="9">
        <v>310.31</v>
      </c>
    </row>
    <row r="25" spans="1:287" s="17" customFormat="1" ht="11.25" customHeight="1" x14ac:dyDescent="0.15">
      <c r="A25" s="25" t="s">
        <v>80</v>
      </c>
      <c r="B25" s="107">
        <v>7002347</v>
      </c>
      <c r="C25" s="107">
        <v>86326713.020000011</v>
      </c>
      <c r="D25" s="107">
        <v>6974873</v>
      </c>
      <c r="E25" s="107">
        <v>79753334.682000011</v>
      </c>
      <c r="F25" s="107">
        <v>102106437.809</v>
      </c>
      <c r="G25" s="9">
        <v>27474</v>
      </c>
      <c r="H25" s="9">
        <v>6573378.3379999986</v>
      </c>
      <c r="I25" s="9">
        <v>4827753</v>
      </c>
      <c r="J25" s="9">
        <v>7843695</v>
      </c>
      <c r="K25" s="9">
        <v>64094841.979000002</v>
      </c>
      <c r="L25" s="9">
        <v>81227160.670000002</v>
      </c>
      <c r="M25" s="25" t="s">
        <v>80</v>
      </c>
      <c r="N25" s="9">
        <v>56346</v>
      </c>
      <c r="O25" s="9">
        <v>578212</v>
      </c>
      <c r="P25" s="9">
        <v>24471900.465</v>
      </c>
      <c r="Q25" s="9">
        <v>27742121.780000001</v>
      </c>
      <c r="R25" s="9">
        <v>3839340</v>
      </c>
      <c r="S25" s="9">
        <v>5561791</v>
      </c>
      <c r="T25" s="9">
        <v>32213535.07</v>
      </c>
      <c r="U25" s="9">
        <v>43046321.57</v>
      </c>
      <c r="V25" s="9">
        <v>932067</v>
      </c>
      <c r="W25" s="9">
        <v>1703692</v>
      </c>
      <c r="X25" s="9">
        <v>7409406.4440000001</v>
      </c>
      <c r="Y25" s="9">
        <v>10438717.32</v>
      </c>
      <c r="Z25" s="25" t="s">
        <v>80</v>
      </c>
      <c r="AA25" s="9">
        <v>1907753</v>
      </c>
      <c r="AB25" s="9">
        <v>2373822</v>
      </c>
      <c r="AC25" s="9">
        <v>13476684.876</v>
      </c>
      <c r="AD25" s="9">
        <v>18160679.940000001</v>
      </c>
      <c r="AE25" s="9">
        <v>51575</v>
      </c>
      <c r="AF25" s="9">
        <v>1358046</v>
      </c>
      <c r="AG25" s="9">
        <v>433418.511</v>
      </c>
      <c r="AH25" s="9">
        <v>900909.06700000004</v>
      </c>
      <c r="AI25" s="9">
        <v>2580</v>
      </c>
      <c r="AJ25" s="9">
        <v>17183</v>
      </c>
      <c r="AK25" s="9">
        <v>146681.742</v>
      </c>
      <c r="AL25" s="9">
        <v>197374.75</v>
      </c>
      <c r="AM25" s="25" t="s">
        <v>80</v>
      </c>
      <c r="AN25" s="9">
        <v>0</v>
      </c>
      <c r="AO25" s="9">
        <v>0</v>
      </c>
      <c r="AP25" s="9">
        <v>0</v>
      </c>
      <c r="AQ25" s="107">
        <v>223730</v>
      </c>
      <c r="AR25" s="107">
        <v>1148923.4079999998</v>
      </c>
      <c r="AS25" s="107">
        <v>1620304.7420000001</v>
      </c>
      <c r="AT25" s="9">
        <v>1</v>
      </c>
      <c r="AU25" s="9">
        <v>8.64</v>
      </c>
      <c r="AV25" s="9">
        <v>8.64</v>
      </c>
      <c r="AW25" s="9">
        <v>2735</v>
      </c>
      <c r="AX25" s="9">
        <v>168413.53200000001</v>
      </c>
      <c r="AY25" s="9">
        <v>230</v>
      </c>
      <c r="AZ25" s="9">
        <v>6422.232</v>
      </c>
      <c r="BA25" s="25" t="s">
        <v>80</v>
      </c>
      <c r="BB25" s="9">
        <v>613</v>
      </c>
      <c r="BC25" s="9">
        <v>25916.855</v>
      </c>
      <c r="BD25" s="9">
        <v>267</v>
      </c>
      <c r="BE25" s="9">
        <v>8631.6260000000002</v>
      </c>
      <c r="BF25" s="9">
        <v>17700</v>
      </c>
      <c r="BG25" s="9">
        <v>531213</v>
      </c>
      <c r="BH25" s="9">
        <v>2883029.5669999998</v>
      </c>
      <c r="BI25" s="9">
        <v>656</v>
      </c>
      <c r="BJ25" s="9">
        <v>32790.800000000003</v>
      </c>
      <c r="BK25" s="9">
        <v>6372</v>
      </c>
      <c r="BL25" s="9">
        <v>2674087.3199999998</v>
      </c>
      <c r="BM25" s="25" t="s">
        <v>80</v>
      </c>
      <c r="BN25" s="9">
        <v>2746</v>
      </c>
      <c r="BO25" s="9">
        <v>198502</v>
      </c>
      <c r="BP25" s="9">
        <v>983470.65099999995</v>
      </c>
      <c r="BQ25" s="9">
        <v>6327</v>
      </c>
      <c r="BR25" s="9">
        <v>150340.427</v>
      </c>
      <c r="BS25" s="9">
        <v>2884</v>
      </c>
      <c r="BT25" s="9">
        <v>93050.854000000007</v>
      </c>
      <c r="BU25" s="9">
        <v>0</v>
      </c>
      <c r="BV25" s="9">
        <v>0</v>
      </c>
      <c r="BW25" s="9">
        <v>13056</v>
      </c>
      <c r="BX25" s="9">
        <v>452775.52600000001</v>
      </c>
      <c r="BY25" s="9">
        <v>9292</v>
      </c>
      <c r="BZ25" s="9">
        <v>325176.19099999999</v>
      </c>
      <c r="CA25" s="9">
        <v>3764</v>
      </c>
      <c r="CB25" s="9">
        <v>127599.33500000001</v>
      </c>
      <c r="CC25" s="25" t="s">
        <v>80</v>
      </c>
      <c r="CD25" s="9">
        <v>2453091</v>
      </c>
      <c r="CE25" s="9">
        <v>3874896</v>
      </c>
      <c r="CF25" s="9">
        <v>32319849.006999999</v>
      </c>
      <c r="CG25" s="9">
        <v>41645969.670000002</v>
      </c>
      <c r="CH25" s="9">
        <v>26463</v>
      </c>
      <c r="CI25" s="9">
        <v>236377</v>
      </c>
      <c r="CJ25" s="9">
        <v>11727416.341</v>
      </c>
      <c r="CK25" s="9">
        <v>13340740.52</v>
      </c>
      <c r="CL25" s="9">
        <v>1913807</v>
      </c>
      <c r="CM25" s="9">
        <v>2652336</v>
      </c>
      <c r="CN25" s="9">
        <v>16317729.988</v>
      </c>
      <c r="CO25" s="9">
        <v>22217773.879999999</v>
      </c>
      <c r="CP25" s="25" t="s">
        <v>80</v>
      </c>
      <c r="CQ25" s="9">
        <v>512821</v>
      </c>
      <c r="CR25" s="9">
        <v>986183</v>
      </c>
      <c r="CS25" s="9">
        <v>4274702.6780000003</v>
      </c>
      <c r="CT25" s="9">
        <v>6087455.2699999996</v>
      </c>
      <c r="CU25" s="9">
        <v>926182</v>
      </c>
      <c r="CV25" s="9">
        <v>1086514</v>
      </c>
      <c r="CW25" s="9">
        <v>6827718.5700000003</v>
      </c>
      <c r="CX25" s="9">
        <v>9366138.1300000008</v>
      </c>
      <c r="CY25" s="9">
        <v>24601</v>
      </c>
      <c r="CZ25" s="9">
        <v>533520</v>
      </c>
      <c r="DA25" s="9">
        <v>168686.94399999999</v>
      </c>
      <c r="DB25" s="9">
        <v>356870.15</v>
      </c>
      <c r="DC25" s="25" t="s">
        <v>80</v>
      </c>
      <c r="DD25" s="9">
        <v>411</v>
      </c>
      <c r="DE25" s="9">
        <v>3290</v>
      </c>
      <c r="DF25" s="9">
        <v>24309.216</v>
      </c>
      <c r="DG25" s="9">
        <v>34103.160000000003</v>
      </c>
      <c r="DH25" s="9">
        <v>0</v>
      </c>
      <c r="DI25" s="9">
        <v>0</v>
      </c>
      <c r="DJ25" s="9">
        <v>0</v>
      </c>
      <c r="DK25" s="107">
        <v>135705</v>
      </c>
      <c r="DL25" s="107">
        <v>657251.57599999988</v>
      </c>
      <c r="DM25" s="107">
        <v>931419.24800000002</v>
      </c>
      <c r="DN25" s="9">
        <v>1</v>
      </c>
      <c r="DO25" s="9">
        <v>8.64</v>
      </c>
      <c r="DP25" s="9">
        <v>8.64</v>
      </c>
      <c r="DQ25" s="25" t="s">
        <v>80</v>
      </c>
      <c r="DR25" s="9">
        <v>1695</v>
      </c>
      <c r="DS25" s="9">
        <v>109927.344</v>
      </c>
      <c r="DT25" s="9">
        <v>173</v>
      </c>
      <c r="DU25" s="9">
        <v>4692.2460000000001</v>
      </c>
      <c r="DV25" s="9">
        <v>269</v>
      </c>
      <c r="DW25" s="9">
        <v>8651.3559999999998</v>
      </c>
      <c r="DX25" s="9">
        <v>129</v>
      </c>
      <c r="DY25" s="9">
        <v>4582.9340000000002</v>
      </c>
      <c r="DZ25" s="9">
        <v>23534</v>
      </c>
      <c r="EA25" s="9">
        <v>729715</v>
      </c>
      <c r="EB25" s="9">
        <v>5022880.3380000005</v>
      </c>
      <c r="EC25" s="9">
        <v>17700</v>
      </c>
      <c r="ED25" s="9">
        <v>531213</v>
      </c>
      <c r="EE25" s="9">
        <v>2883029.5669999998</v>
      </c>
      <c r="EF25" s="9">
        <v>377</v>
      </c>
      <c r="EG25" s="9">
        <v>18840.8</v>
      </c>
      <c r="EH25" s="25" t="s">
        <v>80</v>
      </c>
      <c r="EI25" s="9">
        <v>2711</v>
      </c>
      <c r="EJ25" s="9">
        <v>1137539.32</v>
      </c>
      <c r="EK25" s="9">
        <v>2746</v>
      </c>
      <c r="EL25" s="9">
        <v>198502</v>
      </c>
      <c r="EM25" s="9">
        <v>983470.65099999995</v>
      </c>
      <c r="EN25" s="9">
        <v>2169092</v>
      </c>
      <c r="EO25" s="9">
        <v>3580473</v>
      </c>
      <c r="EP25" s="9">
        <v>26857206.864999998</v>
      </c>
      <c r="EQ25" s="9">
        <v>33943791.020000003</v>
      </c>
      <c r="ER25" s="9">
        <v>25612</v>
      </c>
      <c r="ES25" s="9">
        <v>287222</v>
      </c>
      <c r="ET25" s="9">
        <v>10461171.958000001</v>
      </c>
      <c r="EU25" s="9">
        <v>11943301.35</v>
      </c>
      <c r="EV25" s="25" t="s">
        <v>80</v>
      </c>
      <c r="EW25" s="9">
        <v>1753907</v>
      </c>
      <c r="EX25" s="9">
        <v>2637564</v>
      </c>
      <c r="EY25" s="9">
        <v>13561189.596999999</v>
      </c>
      <c r="EZ25" s="9">
        <v>18028772.48</v>
      </c>
      <c r="FA25" s="9">
        <v>389573</v>
      </c>
      <c r="FB25" s="9">
        <v>655687</v>
      </c>
      <c r="FC25" s="9">
        <v>2834845.31</v>
      </c>
      <c r="FD25" s="9">
        <v>3971717.19</v>
      </c>
      <c r="FE25" s="9">
        <v>890061</v>
      </c>
      <c r="FF25" s="9">
        <v>1175742</v>
      </c>
      <c r="FG25" s="9">
        <v>5642329.9840000002</v>
      </c>
      <c r="FH25" s="9">
        <v>7549004.29</v>
      </c>
      <c r="FI25" s="25" t="s">
        <v>80</v>
      </c>
      <c r="FJ25" s="9">
        <v>22924</v>
      </c>
      <c r="FK25" s="9">
        <v>688878</v>
      </c>
      <c r="FL25" s="9">
        <v>219344.745</v>
      </c>
      <c r="FM25" s="9">
        <v>451177.51500000001</v>
      </c>
      <c r="FN25" s="9">
        <v>1967</v>
      </c>
      <c r="FO25" s="9">
        <v>12032</v>
      </c>
      <c r="FP25" s="9">
        <v>102046.351</v>
      </c>
      <c r="FQ25" s="9">
        <v>140104.49</v>
      </c>
      <c r="FR25" s="9">
        <v>0</v>
      </c>
      <c r="FS25" s="9">
        <v>0</v>
      </c>
      <c r="FT25" s="9">
        <v>0</v>
      </c>
      <c r="FU25" s="107">
        <v>88025</v>
      </c>
      <c r="FV25" s="107">
        <v>491671.83199999999</v>
      </c>
      <c r="FW25" s="107">
        <v>688885.49400000006</v>
      </c>
      <c r="FX25" s="25" t="s">
        <v>80</v>
      </c>
      <c r="FY25" s="9">
        <v>0</v>
      </c>
      <c r="FZ25" s="9">
        <v>0</v>
      </c>
      <c r="GA25" s="9">
        <v>0</v>
      </c>
      <c r="GB25" s="9">
        <v>1040</v>
      </c>
      <c r="GC25" s="9">
        <v>58486.188000000002</v>
      </c>
      <c r="GD25" s="9">
        <v>57</v>
      </c>
      <c r="GE25" s="9">
        <v>1729.9860000000001</v>
      </c>
      <c r="GF25" s="9">
        <v>344</v>
      </c>
      <c r="GG25" s="9">
        <v>17265.499</v>
      </c>
      <c r="GH25" s="9">
        <v>138</v>
      </c>
      <c r="GI25" s="9">
        <v>4048.692</v>
      </c>
      <c r="GJ25" s="9">
        <v>3940</v>
      </c>
      <c r="GK25" s="9">
        <v>1550498</v>
      </c>
      <c r="GL25" s="9">
        <v>279</v>
      </c>
      <c r="GM25" s="9">
        <v>13950</v>
      </c>
      <c r="GN25" s="25" t="s">
        <v>80</v>
      </c>
      <c r="GO25" s="9">
        <v>3661</v>
      </c>
      <c r="GP25" s="9">
        <v>1536548</v>
      </c>
      <c r="GQ25" s="9">
        <v>519728</v>
      </c>
      <c r="GR25" s="9">
        <v>884519</v>
      </c>
      <c r="GS25" s="9">
        <v>6109556.0779999997</v>
      </c>
      <c r="GT25" s="9">
        <v>7324063.3099999996</v>
      </c>
      <c r="GU25" s="9">
        <v>6409</v>
      </c>
      <c r="GV25" s="9">
        <v>44907</v>
      </c>
      <c r="GW25" s="9">
        <v>2475814.6469999999</v>
      </c>
      <c r="GX25" s="9">
        <v>2782906.31</v>
      </c>
      <c r="GY25" s="9">
        <v>455772</v>
      </c>
      <c r="GZ25" s="9">
        <v>757864</v>
      </c>
      <c r="HA25" s="9">
        <v>3250678.7349999999</v>
      </c>
      <c r="HB25" s="9">
        <v>4062381.08</v>
      </c>
      <c r="HC25" s="25" t="s">
        <v>80</v>
      </c>
      <c r="HD25" s="9">
        <v>57547</v>
      </c>
      <c r="HE25" s="9">
        <v>81748</v>
      </c>
      <c r="HF25" s="9">
        <v>383062.696</v>
      </c>
      <c r="HG25" s="9">
        <v>478775.92</v>
      </c>
      <c r="HH25" s="9">
        <v>253076</v>
      </c>
      <c r="HI25" s="9">
        <v>395784</v>
      </c>
      <c r="HJ25" s="9">
        <v>1098695.6740000001</v>
      </c>
      <c r="HK25" s="9">
        <v>1367139.37</v>
      </c>
      <c r="HL25" s="9">
        <v>5081</v>
      </c>
      <c r="HM25" s="9">
        <v>83884</v>
      </c>
      <c r="HN25" s="9">
        <v>24594.447</v>
      </c>
      <c r="HO25" s="9">
        <v>53846.966999999997</v>
      </c>
      <c r="HP25" s="9">
        <v>299</v>
      </c>
      <c r="HQ25" s="9">
        <v>1561</v>
      </c>
      <c r="HR25" s="9">
        <v>16778.919999999998</v>
      </c>
      <c r="HS25" s="9">
        <v>20973.65</v>
      </c>
      <c r="HT25" s="25" t="s">
        <v>80</v>
      </c>
      <c r="HU25" s="9">
        <v>169367</v>
      </c>
      <c r="HV25" s="9">
        <v>324080</v>
      </c>
      <c r="HW25" s="9">
        <v>4156778.7009999999</v>
      </c>
      <c r="HX25" s="9">
        <v>4692362.54</v>
      </c>
      <c r="HY25" s="9">
        <v>3601</v>
      </c>
      <c r="HZ25" s="9">
        <v>47247</v>
      </c>
      <c r="IA25" s="9">
        <v>1944166.601</v>
      </c>
      <c r="IB25" s="9">
        <v>2075916.22</v>
      </c>
      <c r="IC25" s="9">
        <v>141929</v>
      </c>
      <c r="ID25" s="9">
        <v>226381</v>
      </c>
      <c r="IE25" s="9">
        <v>1958458.263</v>
      </c>
      <c r="IF25" s="9">
        <v>2302173.21</v>
      </c>
      <c r="IG25" s="25" t="s">
        <v>80</v>
      </c>
      <c r="IH25" s="9">
        <v>23837</v>
      </c>
      <c r="II25" s="9">
        <v>50452</v>
      </c>
      <c r="IJ25" s="9">
        <v>254153.837</v>
      </c>
      <c r="IK25" s="9">
        <v>314273.11</v>
      </c>
      <c r="IL25" s="9">
        <v>76264</v>
      </c>
      <c r="IM25" s="9">
        <v>93241</v>
      </c>
      <c r="IN25" s="9">
        <v>852936.46900000004</v>
      </c>
      <c r="IO25" s="9">
        <v>1033715.95</v>
      </c>
      <c r="IP25" s="9">
        <v>3418</v>
      </c>
      <c r="IQ25" s="9">
        <v>117477</v>
      </c>
      <c r="IR25" s="9">
        <v>39577.245000000003</v>
      </c>
      <c r="IS25" s="9">
        <v>80566.384999999995</v>
      </c>
      <c r="IT25" s="9">
        <v>147</v>
      </c>
      <c r="IU25" s="9">
        <v>1334</v>
      </c>
      <c r="IV25" s="9">
        <v>15056.53</v>
      </c>
      <c r="IW25" s="9">
        <v>16574.53</v>
      </c>
      <c r="IX25" s="25" t="s">
        <v>80</v>
      </c>
      <c r="IY25" s="9">
        <v>36203</v>
      </c>
      <c r="IZ25" s="9">
        <v>64246</v>
      </c>
      <c r="JA25" s="9">
        <v>761007.40599999996</v>
      </c>
      <c r="JB25" s="9">
        <v>945037.44</v>
      </c>
      <c r="JC25" s="9">
        <v>670</v>
      </c>
      <c r="JD25" s="9">
        <v>7366</v>
      </c>
      <c r="JE25" s="9">
        <v>339145.565</v>
      </c>
      <c r="JF25" s="9">
        <v>382163.69</v>
      </c>
      <c r="JG25" s="9">
        <v>29697</v>
      </c>
      <c r="JH25" s="9">
        <v>45510</v>
      </c>
      <c r="JI25" s="9">
        <v>376157.22200000001</v>
      </c>
      <c r="JJ25" s="9">
        <v>497602</v>
      </c>
      <c r="JK25" s="25" t="s">
        <v>80</v>
      </c>
      <c r="JL25" s="9">
        <v>5836</v>
      </c>
      <c r="JM25" s="9">
        <v>11370</v>
      </c>
      <c r="JN25" s="9">
        <v>45704.618999999999</v>
      </c>
      <c r="JO25" s="9">
        <v>65271.75</v>
      </c>
      <c r="JP25" s="9">
        <v>15246</v>
      </c>
      <c r="JQ25" s="9">
        <v>18325</v>
      </c>
      <c r="JR25" s="9">
        <v>153699.853</v>
      </c>
      <c r="JS25" s="9">
        <v>211821.57</v>
      </c>
      <c r="JT25" s="9">
        <v>632</v>
      </c>
      <c r="JU25" s="9">
        <v>18171</v>
      </c>
      <c r="JV25" s="9">
        <v>5809.5770000000002</v>
      </c>
      <c r="JW25" s="9">
        <v>12295.017</v>
      </c>
      <c r="JX25" s="9">
        <v>55</v>
      </c>
      <c r="JY25" s="9">
        <v>527</v>
      </c>
      <c r="JZ25" s="9">
        <v>5269.6450000000004</v>
      </c>
      <c r="KA25" s="9">
        <v>6592.57</v>
      </c>
    </row>
    <row r="26" spans="1:287" s="17" customFormat="1" ht="7.5" customHeight="1" x14ac:dyDescent="0.15">
      <c r="A26" s="25"/>
      <c r="B26" s="107"/>
      <c r="C26" s="107"/>
      <c r="D26" s="107"/>
      <c r="E26" s="107"/>
      <c r="F26" s="107"/>
      <c r="G26" s="9"/>
      <c r="H26" s="9"/>
      <c r="I26" s="9"/>
      <c r="J26" s="9"/>
      <c r="K26" s="9"/>
      <c r="L26" s="9"/>
      <c r="M26" s="25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25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25"/>
      <c r="AN26" s="9"/>
      <c r="AO26" s="9"/>
      <c r="AP26" s="9"/>
      <c r="AQ26" s="107"/>
      <c r="AR26" s="107"/>
      <c r="AS26" s="107"/>
      <c r="AT26" s="9"/>
      <c r="AU26" s="9"/>
      <c r="AV26" s="9"/>
      <c r="AW26" s="9"/>
      <c r="AX26" s="9"/>
      <c r="AY26" s="9"/>
      <c r="AZ26" s="9"/>
      <c r="BA26" s="25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25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25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25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25"/>
      <c r="DD26" s="9"/>
      <c r="DE26" s="9"/>
      <c r="DF26" s="9"/>
      <c r="DG26" s="9"/>
      <c r="DH26" s="9"/>
      <c r="DI26" s="9"/>
      <c r="DJ26" s="9"/>
      <c r="DK26" s="107"/>
      <c r="DL26" s="107"/>
      <c r="DM26" s="107"/>
      <c r="DN26" s="9"/>
      <c r="DO26" s="9"/>
      <c r="DP26" s="9"/>
      <c r="DQ26" s="25"/>
      <c r="DR26" s="9"/>
      <c r="DS26" s="9"/>
      <c r="DT26" s="9"/>
      <c r="DU26" s="9"/>
      <c r="DV26" s="9"/>
      <c r="DW26" s="9"/>
      <c r="DX26" s="9"/>
      <c r="DY26" s="9"/>
      <c r="DZ26" s="9"/>
      <c r="EA26" s="9"/>
      <c r="EB26" s="9"/>
      <c r="EC26" s="9"/>
      <c r="ED26" s="9"/>
      <c r="EE26" s="9"/>
      <c r="EF26" s="9"/>
      <c r="EG26" s="9"/>
      <c r="EH26" s="25"/>
      <c r="EI26" s="9"/>
      <c r="EJ26" s="9"/>
      <c r="EK26" s="9"/>
      <c r="EL26" s="9"/>
      <c r="EM26" s="9"/>
      <c r="EN26" s="9"/>
      <c r="EO26" s="9"/>
      <c r="EP26" s="9"/>
      <c r="EQ26" s="9"/>
      <c r="ER26" s="9"/>
      <c r="ES26" s="9"/>
      <c r="ET26" s="9"/>
      <c r="EU26" s="9"/>
      <c r="EV26" s="25"/>
      <c r="EW26" s="9"/>
      <c r="EX26" s="9"/>
      <c r="EY26" s="9"/>
      <c r="EZ26" s="9"/>
      <c r="FA26" s="9"/>
      <c r="FB26" s="9"/>
      <c r="FC26" s="9"/>
      <c r="FD26" s="9"/>
      <c r="FE26" s="9"/>
      <c r="FF26" s="9"/>
      <c r="FG26" s="9"/>
      <c r="FH26" s="9"/>
      <c r="FI26" s="25"/>
      <c r="FJ26" s="9"/>
      <c r="FK26" s="9"/>
      <c r="FL26" s="9"/>
      <c r="FM26" s="9"/>
      <c r="FN26" s="9"/>
      <c r="FO26" s="9"/>
      <c r="FP26" s="9"/>
      <c r="FQ26" s="9"/>
      <c r="FR26" s="9"/>
      <c r="FS26" s="9"/>
      <c r="FT26" s="9"/>
      <c r="FU26" s="107"/>
      <c r="FV26" s="107"/>
      <c r="FW26" s="107"/>
      <c r="FX26" s="25"/>
      <c r="FY26" s="9"/>
      <c r="FZ26" s="9"/>
      <c r="GA26" s="9"/>
      <c r="GB26" s="9"/>
      <c r="GC26" s="9"/>
      <c r="GD26" s="9"/>
      <c r="GE26" s="9"/>
      <c r="GF26" s="9"/>
      <c r="GG26" s="9"/>
      <c r="GH26" s="9"/>
      <c r="GI26" s="9"/>
      <c r="GJ26" s="9"/>
      <c r="GK26" s="9"/>
      <c r="GL26" s="9"/>
      <c r="GM26" s="9"/>
      <c r="GN26" s="25"/>
      <c r="GO26" s="9"/>
      <c r="GP26" s="9"/>
      <c r="GQ26" s="9"/>
      <c r="GR26" s="9"/>
      <c r="GS26" s="9"/>
      <c r="GT26" s="9"/>
      <c r="GU26" s="9"/>
      <c r="GV26" s="9"/>
      <c r="GW26" s="9"/>
      <c r="GX26" s="9"/>
      <c r="GY26" s="9"/>
      <c r="GZ26" s="9"/>
      <c r="HA26" s="9"/>
      <c r="HB26" s="9"/>
      <c r="HC26" s="25"/>
      <c r="HD26" s="9"/>
      <c r="HE26" s="9"/>
      <c r="HF26" s="9"/>
      <c r="HG26" s="9"/>
      <c r="HH26" s="9"/>
      <c r="HI26" s="9"/>
      <c r="HJ26" s="9"/>
      <c r="HK26" s="9"/>
      <c r="HL26" s="9"/>
      <c r="HM26" s="9"/>
      <c r="HN26" s="9"/>
      <c r="HO26" s="9"/>
      <c r="HP26" s="9"/>
      <c r="HQ26" s="9"/>
      <c r="HR26" s="9"/>
      <c r="HS26" s="9"/>
      <c r="HT26" s="25"/>
      <c r="HU26" s="9"/>
      <c r="HV26" s="9"/>
      <c r="HW26" s="9"/>
      <c r="HX26" s="9"/>
      <c r="HY26" s="9"/>
      <c r="HZ26" s="9"/>
      <c r="IA26" s="9"/>
      <c r="IB26" s="9"/>
      <c r="IC26" s="9"/>
      <c r="ID26" s="9"/>
      <c r="IE26" s="9"/>
      <c r="IF26" s="9"/>
      <c r="IG26" s="25"/>
      <c r="IH26" s="9"/>
      <c r="II26" s="9"/>
      <c r="IJ26" s="9"/>
      <c r="IK26" s="9"/>
      <c r="IL26" s="9"/>
      <c r="IM26" s="9"/>
      <c r="IN26" s="9"/>
      <c r="IO26" s="9"/>
      <c r="IP26" s="9"/>
      <c r="IQ26" s="9"/>
      <c r="IR26" s="9"/>
      <c r="IS26" s="9"/>
      <c r="IT26" s="9"/>
      <c r="IU26" s="9"/>
      <c r="IV26" s="9"/>
      <c r="IW26" s="9"/>
      <c r="IX26" s="25"/>
      <c r="IY26" s="9"/>
      <c r="IZ26" s="9"/>
      <c r="JA26" s="9"/>
      <c r="JB26" s="9"/>
      <c r="JC26" s="9"/>
      <c r="JD26" s="9"/>
      <c r="JE26" s="9"/>
      <c r="JF26" s="9"/>
      <c r="JG26" s="9"/>
      <c r="JH26" s="9"/>
      <c r="JI26" s="9"/>
      <c r="JJ26" s="9"/>
      <c r="JK26" s="25"/>
      <c r="JL26" s="9"/>
      <c r="JM26" s="9"/>
      <c r="JN26" s="9"/>
      <c r="JO26" s="9"/>
      <c r="JP26" s="9"/>
      <c r="JQ26" s="9"/>
      <c r="JR26" s="9"/>
      <c r="JS26" s="9"/>
      <c r="JT26" s="9"/>
      <c r="JU26" s="9"/>
      <c r="JV26" s="9"/>
      <c r="JW26" s="9"/>
      <c r="JX26" s="9"/>
      <c r="JY26" s="9"/>
      <c r="JZ26" s="9"/>
      <c r="KA26" s="9"/>
    </row>
    <row r="27" spans="1:287" s="17" customFormat="1" ht="11.25" customHeight="1" x14ac:dyDescent="0.15">
      <c r="A27" s="25" t="s">
        <v>81</v>
      </c>
      <c r="B27" s="107">
        <v>14699887</v>
      </c>
      <c r="C27" s="107">
        <v>171782756.83250004</v>
      </c>
      <c r="D27" s="107">
        <v>14652412</v>
      </c>
      <c r="E27" s="107">
        <v>160470143.00950003</v>
      </c>
      <c r="F27" s="107">
        <v>206469724.59900004</v>
      </c>
      <c r="G27" s="9">
        <v>47475</v>
      </c>
      <c r="H27" s="9">
        <v>11312613.823000001</v>
      </c>
      <c r="I27" s="9">
        <v>9413456</v>
      </c>
      <c r="J27" s="9">
        <v>15153425</v>
      </c>
      <c r="K27" s="9">
        <v>124119023.8195</v>
      </c>
      <c r="L27" s="9">
        <v>158016127.02000001</v>
      </c>
      <c r="M27" s="25" t="s">
        <v>81</v>
      </c>
      <c r="N27" s="9">
        <v>106782</v>
      </c>
      <c r="O27" s="9">
        <v>1042722</v>
      </c>
      <c r="P27" s="9">
        <v>46812247.508500002</v>
      </c>
      <c r="Q27" s="9">
        <v>53582863.590000004</v>
      </c>
      <c r="R27" s="9">
        <v>7312804</v>
      </c>
      <c r="S27" s="9">
        <v>10544898</v>
      </c>
      <c r="T27" s="9">
        <v>60966142.836000003</v>
      </c>
      <c r="U27" s="9">
        <v>81389315.459999993</v>
      </c>
      <c r="V27" s="9">
        <v>1993870</v>
      </c>
      <c r="W27" s="9">
        <v>3565805</v>
      </c>
      <c r="X27" s="9">
        <v>16340633.475</v>
      </c>
      <c r="Y27" s="9">
        <v>23043947.969999999</v>
      </c>
      <c r="Z27" s="25" t="s">
        <v>81</v>
      </c>
      <c r="AA27" s="9">
        <v>4670269</v>
      </c>
      <c r="AB27" s="9">
        <v>5678450</v>
      </c>
      <c r="AC27" s="9">
        <v>31179062.958999999</v>
      </c>
      <c r="AD27" s="9">
        <v>42419267.450000003</v>
      </c>
      <c r="AE27" s="9">
        <v>94673</v>
      </c>
      <c r="AF27" s="9">
        <v>2376521</v>
      </c>
      <c r="AG27" s="9">
        <v>742968.61</v>
      </c>
      <c r="AH27" s="9">
        <v>1569532.0959999999</v>
      </c>
      <c r="AI27" s="9">
        <v>5566</v>
      </c>
      <c r="AJ27" s="9">
        <v>33246</v>
      </c>
      <c r="AK27" s="9">
        <v>279108.01799999998</v>
      </c>
      <c r="AL27" s="9">
        <v>380989.86</v>
      </c>
      <c r="AM27" s="25" t="s">
        <v>81</v>
      </c>
      <c r="AN27" s="9">
        <v>0</v>
      </c>
      <c r="AO27" s="9">
        <v>0</v>
      </c>
      <c r="AP27" s="9">
        <v>0</v>
      </c>
      <c r="AQ27" s="107">
        <v>539979</v>
      </c>
      <c r="AR27" s="107">
        <v>2890892.8619999997</v>
      </c>
      <c r="AS27" s="107">
        <v>4083794.273</v>
      </c>
      <c r="AT27" s="9">
        <v>1</v>
      </c>
      <c r="AU27" s="9">
        <v>13.9</v>
      </c>
      <c r="AV27" s="9">
        <v>13.9</v>
      </c>
      <c r="AW27" s="9">
        <v>8226</v>
      </c>
      <c r="AX27" s="9">
        <v>660134.74899999995</v>
      </c>
      <c r="AY27" s="9">
        <v>773</v>
      </c>
      <c r="AZ27" s="9">
        <v>46504.281999999999</v>
      </c>
      <c r="BA27" s="25" t="s">
        <v>81</v>
      </c>
      <c r="BB27" s="9">
        <v>1206</v>
      </c>
      <c r="BC27" s="9">
        <v>61096.671999999999</v>
      </c>
      <c r="BD27" s="9">
        <v>496</v>
      </c>
      <c r="BE27" s="9">
        <v>22147.205000000002</v>
      </c>
      <c r="BF27" s="9">
        <v>32909</v>
      </c>
      <c r="BG27" s="9">
        <v>1045341</v>
      </c>
      <c r="BH27" s="9">
        <v>5952512.1699999999</v>
      </c>
      <c r="BI27" s="9">
        <v>1334</v>
      </c>
      <c r="BJ27" s="9">
        <v>66604.460000000006</v>
      </c>
      <c r="BK27" s="9">
        <v>8671</v>
      </c>
      <c r="BL27" s="9">
        <v>3639118.27</v>
      </c>
      <c r="BM27" s="25" t="s">
        <v>81</v>
      </c>
      <c r="BN27" s="9">
        <v>4561</v>
      </c>
      <c r="BO27" s="9">
        <v>323768</v>
      </c>
      <c r="BP27" s="9">
        <v>1654378.923</v>
      </c>
      <c r="BQ27" s="9">
        <v>7444</v>
      </c>
      <c r="BR27" s="9">
        <v>281674.58199999999</v>
      </c>
      <c r="BS27" s="9">
        <v>4996</v>
      </c>
      <c r="BT27" s="9">
        <v>187515.351</v>
      </c>
      <c r="BU27" s="9">
        <v>0</v>
      </c>
      <c r="BV27" s="9">
        <v>0</v>
      </c>
      <c r="BW27" s="9">
        <v>23141</v>
      </c>
      <c r="BX27" s="9">
        <v>1259072.841</v>
      </c>
      <c r="BY27" s="9">
        <v>16443</v>
      </c>
      <c r="BZ27" s="9">
        <v>988313.6129999999</v>
      </c>
      <c r="CA27" s="9">
        <v>6698</v>
      </c>
      <c r="CB27" s="9">
        <v>270759.228</v>
      </c>
      <c r="CC27" s="25" t="s">
        <v>81</v>
      </c>
      <c r="CD27" s="9">
        <v>4921485</v>
      </c>
      <c r="CE27" s="9">
        <v>7829097</v>
      </c>
      <c r="CF27" s="9">
        <v>65241985.555</v>
      </c>
      <c r="CG27" s="9">
        <v>84372363.939999998</v>
      </c>
      <c r="CH27" s="9">
        <v>52159</v>
      </c>
      <c r="CI27" s="9">
        <v>464072</v>
      </c>
      <c r="CJ27" s="9">
        <v>23470659.923</v>
      </c>
      <c r="CK27" s="9">
        <v>27024254.420000002</v>
      </c>
      <c r="CL27" s="9">
        <v>3735067</v>
      </c>
      <c r="CM27" s="9">
        <v>5244632</v>
      </c>
      <c r="CN27" s="9">
        <v>32074029.995999999</v>
      </c>
      <c r="CO27" s="9">
        <v>43526190.5</v>
      </c>
      <c r="CP27" s="25" t="s">
        <v>81</v>
      </c>
      <c r="CQ27" s="9">
        <v>1134259</v>
      </c>
      <c r="CR27" s="9">
        <v>2120393</v>
      </c>
      <c r="CS27" s="9">
        <v>9697295.6359999999</v>
      </c>
      <c r="CT27" s="9">
        <v>13821919.02</v>
      </c>
      <c r="CU27" s="9">
        <v>2351625</v>
      </c>
      <c r="CV27" s="9">
        <v>2760466</v>
      </c>
      <c r="CW27" s="9">
        <v>16818873.818</v>
      </c>
      <c r="CX27" s="9">
        <v>23233995.530000001</v>
      </c>
      <c r="CY27" s="9">
        <v>47152</v>
      </c>
      <c r="CZ27" s="9">
        <v>1031488</v>
      </c>
      <c r="DA27" s="9">
        <v>323054.82199999999</v>
      </c>
      <c r="DB27" s="9">
        <v>687347.60800000001</v>
      </c>
      <c r="DC27" s="25" t="s">
        <v>81</v>
      </c>
      <c r="DD27" s="9">
        <v>973</v>
      </c>
      <c r="DE27" s="9">
        <v>6006</v>
      </c>
      <c r="DF27" s="9">
        <v>47727.68</v>
      </c>
      <c r="DG27" s="9">
        <v>67524.11</v>
      </c>
      <c r="DH27" s="9">
        <v>0</v>
      </c>
      <c r="DI27" s="9">
        <v>0</v>
      </c>
      <c r="DJ27" s="9">
        <v>0</v>
      </c>
      <c r="DK27" s="107">
        <v>344546</v>
      </c>
      <c r="DL27" s="107">
        <v>1738827.4719999998</v>
      </c>
      <c r="DM27" s="107">
        <v>2467485.2949999999</v>
      </c>
      <c r="DN27" s="9">
        <v>1</v>
      </c>
      <c r="DO27" s="9">
        <v>13.9</v>
      </c>
      <c r="DP27" s="9">
        <v>13.9</v>
      </c>
      <c r="DQ27" s="25" t="s">
        <v>81</v>
      </c>
      <c r="DR27" s="9">
        <v>5309</v>
      </c>
      <c r="DS27" s="9">
        <v>443547.94099999999</v>
      </c>
      <c r="DT27" s="9">
        <v>478</v>
      </c>
      <c r="DU27" s="9">
        <v>29462.111000000001</v>
      </c>
      <c r="DV27" s="9">
        <v>670</v>
      </c>
      <c r="DW27" s="9">
        <v>33352.714999999997</v>
      </c>
      <c r="DX27" s="9">
        <v>325</v>
      </c>
      <c r="DY27" s="9">
        <v>15968.061</v>
      </c>
      <c r="DZ27" s="9">
        <v>41432</v>
      </c>
      <c r="EA27" s="9">
        <v>1369109</v>
      </c>
      <c r="EB27" s="9">
        <v>8981987.5529999994</v>
      </c>
      <c r="EC27" s="9">
        <v>32909</v>
      </c>
      <c r="ED27" s="9">
        <v>1045341</v>
      </c>
      <c r="EE27" s="9">
        <v>5952512.1699999999</v>
      </c>
      <c r="EF27" s="9">
        <v>778</v>
      </c>
      <c r="EG27" s="9">
        <v>38804.46</v>
      </c>
      <c r="EH27" s="25" t="s">
        <v>81</v>
      </c>
      <c r="EI27" s="9">
        <v>3184</v>
      </c>
      <c r="EJ27" s="9">
        <v>1336292</v>
      </c>
      <c r="EK27" s="9">
        <v>4561</v>
      </c>
      <c r="EL27" s="9">
        <v>323768</v>
      </c>
      <c r="EM27" s="9">
        <v>1654378.923</v>
      </c>
      <c r="EN27" s="9">
        <v>4092832</v>
      </c>
      <c r="EO27" s="9">
        <v>6572548</v>
      </c>
      <c r="EP27" s="9">
        <v>49507938.530000001</v>
      </c>
      <c r="EQ27" s="9">
        <v>62868900.700000003</v>
      </c>
      <c r="ER27" s="9">
        <v>46684</v>
      </c>
      <c r="ES27" s="9">
        <v>483272</v>
      </c>
      <c r="ET27" s="9">
        <v>18909651.931000002</v>
      </c>
      <c r="EU27" s="9">
        <v>21783181.629999999</v>
      </c>
      <c r="EV27" s="25" t="s">
        <v>81</v>
      </c>
      <c r="EW27" s="9">
        <v>3252133</v>
      </c>
      <c r="EX27" s="9">
        <v>4771470</v>
      </c>
      <c r="EY27" s="9">
        <v>24605779.201000001</v>
      </c>
      <c r="EZ27" s="9">
        <v>32694649.32</v>
      </c>
      <c r="FA27" s="9">
        <v>794015</v>
      </c>
      <c r="FB27" s="9">
        <v>1317806</v>
      </c>
      <c r="FC27" s="9">
        <v>5992507.398</v>
      </c>
      <c r="FD27" s="9">
        <v>8391069.75</v>
      </c>
      <c r="FE27" s="9">
        <v>2100676</v>
      </c>
      <c r="FF27" s="9">
        <v>2652222</v>
      </c>
      <c r="FG27" s="9">
        <v>12031931.456</v>
      </c>
      <c r="FH27" s="9">
        <v>16278618.68</v>
      </c>
      <c r="FI27" s="25" t="s">
        <v>81</v>
      </c>
      <c r="FJ27" s="9">
        <v>40111</v>
      </c>
      <c r="FK27" s="9">
        <v>1118723</v>
      </c>
      <c r="FL27" s="9">
        <v>345533.17700000003</v>
      </c>
      <c r="FM27" s="9">
        <v>727873.79700000002</v>
      </c>
      <c r="FN27" s="9">
        <v>4330</v>
      </c>
      <c r="FO27" s="9">
        <v>25144</v>
      </c>
      <c r="FP27" s="9">
        <v>212144.818</v>
      </c>
      <c r="FQ27" s="9">
        <v>291197.71000000002</v>
      </c>
      <c r="FR27" s="9">
        <v>0</v>
      </c>
      <c r="FS27" s="9">
        <v>0</v>
      </c>
      <c r="FT27" s="9">
        <v>0</v>
      </c>
      <c r="FU27" s="107">
        <v>195433</v>
      </c>
      <c r="FV27" s="107">
        <v>1152065.3899999999</v>
      </c>
      <c r="FW27" s="107">
        <v>1616308.9780000001</v>
      </c>
      <c r="FX27" s="25" t="s">
        <v>81</v>
      </c>
      <c r="FY27" s="9">
        <v>0</v>
      </c>
      <c r="FZ27" s="9">
        <v>0</v>
      </c>
      <c r="GA27" s="9">
        <v>0</v>
      </c>
      <c r="GB27" s="9">
        <v>2917</v>
      </c>
      <c r="GC27" s="9">
        <v>216586.80799999999</v>
      </c>
      <c r="GD27" s="9">
        <v>295</v>
      </c>
      <c r="GE27" s="9">
        <v>17042.170999999998</v>
      </c>
      <c r="GF27" s="9">
        <v>536</v>
      </c>
      <c r="GG27" s="9">
        <v>27743.956999999999</v>
      </c>
      <c r="GH27" s="9">
        <v>171</v>
      </c>
      <c r="GI27" s="9">
        <v>6179.1440000000002</v>
      </c>
      <c r="GJ27" s="9">
        <v>6043</v>
      </c>
      <c r="GK27" s="9">
        <v>2330626.27</v>
      </c>
      <c r="GL27" s="9">
        <v>556</v>
      </c>
      <c r="GM27" s="9">
        <v>27800</v>
      </c>
      <c r="GN27" s="25" t="s">
        <v>81</v>
      </c>
      <c r="GO27" s="9">
        <v>5487</v>
      </c>
      <c r="GP27" s="9">
        <v>2302826.27</v>
      </c>
      <c r="GQ27" s="9">
        <v>956973</v>
      </c>
      <c r="GR27" s="9">
        <v>1515627</v>
      </c>
      <c r="GS27" s="9">
        <v>11080728.709000001</v>
      </c>
      <c r="GT27" s="9">
        <v>13214298.300000001</v>
      </c>
      <c r="GU27" s="9">
        <v>11513</v>
      </c>
      <c r="GV27" s="9">
        <v>81401</v>
      </c>
      <c r="GW27" s="9">
        <v>4745451.9560000002</v>
      </c>
      <c r="GX27" s="9">
        <v>5302452.3099999996</v>
      </c>
      <c r="GY27" s="9">
        <v>832635</v>
      </c>
      <c r="GZ27" s="9">
        <v>1276786</v>
      </c>
      <c r="HA27" s="9">
        <v>5498994.5489999996</v>
      </c>
      <c r="HB27" s="9">
        <v>6867450.9000000004</v>
      </c>
      <c r="HC27" s="25" t="s">
        <v>81</v>
      </c>
      <c r="HD27" s="9">
        <v>112825</v>
      </c>
      <c r="HE27" s="9">
        <v>157440</v>
      </c>
      <c r="HF27" s="9">
        <v>836282.20400000003</v>
      </c>
      <c r="HG27" s="9">
        <v>1044395.09</v>
      </c>
      <c r="HH27" s="9">
        <v>589357</v>
      </c>
      <c r="HI27" s="9">
        <v>832263</v>
      </c>
      <c r="HJ27" s="9">
        <v>2275246.9360000002</v>
      </c>
      <c r="HK27" s="9">
        <v>2838677.38</v>
      </c>
      <c r="HL27" s="9">
        <v>8980</v>
      </c>
      <c r="HM27" s="9">
        <v>154535</v>
      </c>
      <c r="HN27" s="9">
        <v>44715.322</v>
      </c>
      <c r="HO27" s="9">
        <v>98048.172000000006</v>
      </c>
      <c r="HP27" s="9">
        <v>924</v>
      </c>
      <c r="HQ27" s="9">
        <v>4693</v>
      </c>
      <c r="HR27" s="9">
        <v>46116.735999999997</v>
      </c>
      <c r="HS27" s="9">
        <v>57536.75</v>
      </c>
      <c r="HT27" s="25" t="s">
        <v>81</v>
      </c>
      <c r="HU27" s="9">
        <v>308182</v>
      </c>
      <c r="HV27" s="9">
        <v>589336</v>
      </c>
      <c r="HW27" s="9">
        <v>7376396.6124999998</v>
      </c>
      <c r="HX27" s="9">
        <v>8324621.7999999998</v>
      </c>
      <c r="HY27" s="9">
        <v>6209</v>
      </c>
      <c r="HZ27" s="9">
        <v>76331</v>
      </c>
      <c r="IA27" s="9">
        <v>3473283.0894999998</v>
      </c>
      <c r="IB27" s="9">
        <v>3704140.62</v>
      </c>
      <c r="IC27" s="9">
        <v>252486</v>
      </c>
      <c r="ID27" s="9">
        <v>415906</v>
      </c>
      <c r="IE27" s="9">
        <v>3383447.6630000002</v>
      </c>
      <c r="IF27" s="9">
        <v>3976724.32</v>
      </c>
      <c r="IG27" s="25" t="s">
        <v>81</v>
      </c>
      <c r="IH27" s="9">
        <v>49487</v>
      </c>
      <c r="II27" s="9">
        <v>97099</v>
      </c>
      <c r="IJ27" s="9">
        <v>519665.86</v>
      </c>
      <c r="IK27" s="9">
        <v>643756.86</v>
      </c>
      <c r="IL27" s="9">
        <v>169647</v>
      </c>
      <c r="IM27" s="9">
        <v>207527</v>
      </c>
      <c r="IN27" s="9">
        <v>1854162.321</v>
      </c>
      <c r="IO27" s="9">
        <v>2249141.54</v>
      </c>
      <c r="IP27" s="9">
        <v>5793</v>
      </c>
      <c r="IQ27" s="9">
        <v>182291</v>
      </c>
      <c r="IR27" s="9">
        <v>60088.196000000004</v>
      </c>
      <c r="IS27" s="9">
        <v>124491.476</v>
      </c>
      <c r="IT27" s="9">
        <v>201</v>
      </c>
      <c r="IU27" s="9">
        <v>1739</v>
      </c>
      <c r="IV27" s="9">
        <v>16422.348000000002</v>
      </c>
      <c r="IW27" s="9">
        <v>18363.810000000001</v>
      </c>
      <c r="IX27" s="25" t="s">
        <v>81</v>
      </c>
      <c r="IY27" s="9">
        <v>90957</v>
      </c>
      <c r="IZ27" s="9">
        <v>162444</v>
      </c>
      <c r="JA27" s="9">
        <v>1992703.122</v>
      </c>
      <c r="JB27" s="9">
        <v>2450240.58</v>
      </c>
      <c r="JC27" s="9">
        <v>1730</v>
      </c>
      <c r="JD27" s="9">
        <v>19047</v>
      </c>
      <c r="JE27" s="9">
        <v>958652.56499999994</v>
      </c>
      <c r="JF27" s="9">
        <v>1071286.92</v>
      </c>
      <c r="JG27" s="9">
        <v>73118</v>
      </c>
      <c r="JH27" s="9">
        <v>112890</v>
      </c>
      <c r="JI27" s="9">
        <v>902885.97600000002</v>
      </c>
      <c r="JJ27" s="9">
        <v>1191751.32</v>
      </c>
      <c r="JK27" s="25" t="s">
        <v>81</v>
      </c>
      <c r="JL27" s="9">
        <v>16109</v>
      </c>
      <c r="JM27" s="9">
        <v>30507</v>
      </c>
      <c r="JN27" s="9">
        <v>131164.58100000001</v>
      </c>
      <c r="JO27" s="9">
        <v>187202.34</v>
      </c>
      <c r="JP27" s="9">
        <v>48321</v>
      </c>
      <c r="JQ27" s="9">
        <v>58235</v>
      </c>
      <c r="JR27" s="9">
        <v>474095.364</v>
      </c>
      <c r="JS27" s="9">
        <v>657511.69999999995</v>
      </c>
      <c r="JT27" s="9">
        <v>1617</v>
      </c>
      <c r="JU27" s="9">
        <v>44019</v>
      </c>
      <c r="JV27" s="9">
        <v>14292.415000000001</v>
      </c>
      <c r="JW27" s="9">
        <v>29819.215</v>
      </c>
      <c r="JX27" s="9">
        <v>62</v>
      </c>
      <c r="JY27" s="9">
        <v>357</v>
      </c>
      <c r="JZ27" s="9">
        <v>2813.172</v>
      </c>
      <c r="KA27" s="9">
        <v>3904.23</v>
      </c>
    </row>
    <row r="28" spans="1:287" s="29" customFormat="1" ht="11.25" customHeight="1" x14ac:dyDescent="0.15">
      <c r="A28" s="25" t="s">
        <v>82</v>
      </c>
      <c r="B28" s="108">
        <v>10187967</v>
      </c>
      <c r="C28" s="108">
        <v>124632952.553</v>
      </c>
      <c r="D28" s="108">
        <v>10150119</v>
      </c>
      <c r="E28" s="108">
        <v>115204920.56200001</v>
      </c>
      <c r="F28" s="108">
        <v>148232681.36199999</v>
      </c>
      <c r="G28" s="28">
        <v>37848</v>
      </c>
      <c r="H28" s="28">
        <v>9428031.9910000004</v>
      </c>
      <c r="I28" s="28">
        <v>6527062</v>
      </c>
      <c r="J28" s="28">
        <v>10466451</v>
      </c>
      <c r="K28" s="28">
        <v>89626991.991999999</v>
      </c>
      <c r="L28" s="28">
        <v>113678750.05</v>
      </c>
      <c r="M28" s="25" t="s">
        <v>82</v>
      </c>
      <c r="N28" s="28">
        <v>77529</v>
      </c>
      <c r="O28" s="28">
        <v>741463</v>
      </c>
      <c r="P28" s="28">
        <v>34374054.136</v>
      </c>
      <c r="Q28" s="28">
        <v>39155722.030000001</v>
      </c>
      <c r="R28" s="28">
        <v>5059511</v>
      </c>
      <c r="S28" s="28">
        <v>7244556</v>
      </c>
      <c r="T28" s="28">
        <v>43562154.410999998</v>
      </c>
      <c r="U28" s="28">
        <v>58035835.310000002</v>
      </c>
      <c r="V28" s="28">
        <v>1390022</v>
      </c>
      <c r="W28" s="28">
        <v>2480432</v>
      </c>
      <c r="X28" s="28">
        <v>11690783.445</v>
      </c>
      <c r="Y28" s="28">
        <v>16487192.710000001</v>
      </c>
      <c r="Z28" s="25" t="s">
        <v>82</v>
      </c>
      <c r="AA28" s="28">
        <v>3277151</v>
      </c>
      <c r="AB28" s="28">
        <v>3933421</v>
      </c>
      <c r="AC28" s="28">
        <v>22506965.942000002</v>
      </c>
      <c r="AD28" s="28">
        <v>30669506.719999999</v>
      </c>
      <c r="AE28" s="28">
        <v>69823</v>
      </c>
      <c r="AF28" s="28">
        <v>1699406</v>
      </c>
      <c r="AG28" s="28">
        <v>529790.08200000005</v>
      </c>
      <c r="AH28" s="28">
        <v>1122758.8829999999</v>
      </c>
      <c r="AI28" s="28">
        <v>3383</v>
      </c>
      <c r="AJ28" s="28">
        <v>20044</v>
      </c>
      <c r="AK28" s="28">
        <v>163066.27799999999</v>
      </c>
      <c r="AL28" s="28">
        <v>222575.68</v>
      </c>
      <c r="AM28" s="25" t="s">
        <v>82</v>
      </c>
      <c r="AN28" s="28">
        <v>6</v>
      </c>
      <c r="AO28" s="28">
        <v>98</v>
      </c>
      <c r="AP28" s="28">
        <v>14.85</v>
      </c>
      <c r="AQ28" s="108">
        <v>332961</v>
      </c>
      <c r="AR28" s="108">
        <v>1799611.1880000001</v>
      </c>
      <c r="AS28" s="108">
        <v>2539090.0290000001</v>
      </c>
      <c r="AT28" s="28">
        <v>0</v>
      </c>
      <c r="AU28" s="28">
        <v>0</v>
      </c>
      <c r="AV28" s="28">
        <v>0</v>
      </c>
      <c r="AW28" s="28">
        <v>3476</v>
      </c>
      <c r="AX28" s="28">
        <v>297917.011</v>
      </c>
      <c r="AY28" s="28">
        <v>255</v>
      </c>
      <c r="AZ28" s="28">
        <v>15414.92</v>
      </c>
      <c r="BA28" s="25" t="s">
        <v>82</v>
      </c>
      <c r="BB28" s="28">
        <v>527</v>
      </c>
      <c r="BC28" s="28">
        <v>27824.249</v>
      </c>
      <c r="BD28" s="28">
        <v>301</v>
      </c>
      <c r="BE28" s="28">
        <v>13186.300999999999</v>
      </c>
      <c r="BF28" s="28">
        <v>25177</v>
      </c>
      <c r="BG28" s="28">
        <v>803820</v>
      </c>
      <c r="BH28" s="28">
        <v>4660386.8039999995</v>
      </c>
      <c r="BI28" s="28">
        <v>984</v>
      </c>
      <c r="BJ28" s="28">
        <v>49165</v>
      </c>
      <c r="BK28" s="28">
        <v>8322</v>
      </c>
      <c r="BL28" s="28">
        <v>3493422.0980000002</v>
      </c>
      <c r="BM28" s="25" t="s">
        <v>82</v>
      </c>
      <c r="BN28" s="28">
        <v>3365</v>
      </c>
      <c r="BO28" s="28">
        <v>237482</v>
      </c>
      <c r="BP28" s="28">
        <v>1225058.0889999999</v>
      </c>
      <c r="BQ28" s="28">
        <v>2519</v>
      </c>
      <c r="BR28" s="28">
        <v>127385.54</v>
      </c>
      <c r="BS28" s="28">
        <v>2477</v>
      </c>
      <c r="BT28" s="28">
        <v>96751.854000000007</v>
      </c>
      <c r="BU28" s="28">
        <v>1</v>
      </c>
      <c r="BV28" s="28">
        <v>0.35499999999999998</v>
      </c>
      <c r="BW28" s="28">
        <v>9555</v>
      </c>
      <c r="BX28" s="28">
        <v>578479.875</v>
      </c>
      <c r="BY28" s="28">
        <v>6250</v>
      </c>
      <c r="BZ28" s="28">
        <v>440717.47100000002</v>
      </c>
      <c r="CA28" s="28">
        <v>3305</v>
      </c>
      <c r="CB28" s="28">
        <v>137762.40400000001</v>
      </c>
      <c r="CC28" s="25" t="s">
        <v>82</v>
      </c>
      <c r="CD28" s="28">
        <v>3502623</v>
      </c>
      <c r="CE28" s="28">
        <v>5553864</v>
      </c>
      <c r="CF28" s="28">
        <v>48199326.318000004</v>
      </c>
      <c r="CG28" s="28">
        <v>62068857.880000003</v>
      </c>
      <c r="CH28" s="28">
        <v>38710</v>
      </c>
      <c r="CI28" s="28">
        <v>337353</v>
      </c>
      <c r="CJ28" s="28">
        <v>17694000.416999999</v>
      </c>
      <c r="CK28" s="28">
        <v>20252605.899999999</v>
      </c>
      <c r="CL28" s="28">
        <v>2653259</v>
      </c>
      <c r="CM28" s="28">
        <v>3709394</v>
      </c>
      <c r="CN28" s="28">
        <v>23403598.965</v>
      </c>
      <c r="CO28" s="28">
        <v>31694604.34</v>
      </c>
      <c r="CP28" s="25" t="s">
        <v>82</v>
      </c>
      <c r="CQ28" s="28">
        <v>810654</v>
      </c>
      <c r="CR28" s="28">
        <v>1507117</v>
      </c>
      <c r="CS28" s="28">
        <v>7101726.9359999998</v>
      </c>
      <c r="CT28" s="28">
        <v>10121647.640000001</v>
      </c>
      <c r="CU28" s="28">
        <v>1693977</v>
      </c>
      <c r="CV28" s="28">
        <v>1967505</v>
      </c>
      <c r="CW28" s="28">
        <v>12529443.566</v>
      </c>
      <c r="CX28" s="28">
        <v>17296485.73</v>
      </c>
      <c r="CY28" s="28">
        <v>35566</v>
      </c>
      <c r="CZ28" s="28">
        <v>753802</v>
      </c>
      <c r="DA28" s="28">
        <v>235894.89300000001</v>
      </c>
      <c r="DB28" s="28">
        <v>502882.26500000001</v>
      </c>
      <c r="DC28" s="25" t="s">
        <v>82</v>
      </c>
      <c r="DD28" s="28">
        <v>610</v>
      </c>
      <c r="DE28" s="28">
        <v>4081</v>
      </c>
      <c r="DF28" s="28">
        <v>31154.957999999999</v>
      </c>
      <c r="DG28" s="28">
        <v>44189.11</v>
      </c>
      <c r="DH28" s="28">
        <v>4</v>
      </c>
      <c r="DI28" s="28">
        <v>18</v>
      </c>
      <c r="DJ28" s="28">
        <v>2.2000000000000002</v>
      </c>
      <c r="DK28" s="108">
        <v>220068</v>
      </c>
      <c r="DL28" s="108">
        <v>1124425.0279999999</v>
      </c>
      <c r="DM28" s="108">
        <v>1595048.2140000002</v>
      </c>
      <c r="DN28" s="28">
        <v>0</v>
      </c>
      <c r="DO28" s="28">
        <v>0</v>
      </c>
      <c r="DP28" s="28">
        <v>0</v>
      </c>
      <c r="DQ28" s="25" t="s">
        <v>82</v>
      </c>
      <c r="DR28" s="28">
        <v>2367</v>
      </c>
      <c r="DS28" s="28">
        <v>206374.99900000001</v>
      </c>
      <c r="DT28" s="28">
        <v>178</v>
      </c>
      <c r="DU28" s="28">
        <v>9523.6859999999997</v>
      </c>
      <c r="DV28" s="28">
        <v>251</v>
      </c>
      <c r="DW28" s="28">
        <v>13596.392</v>
      </c>
      <c r="DX28" s="28">
        <v>191</v>
      </c>
      <c r="DY28" s="28">
        <v>9882.4380000000001</v>
      </c>
      <c r="DZ28" s="28">
        <v>32323</v>
      </c>
      <c r="EA28" s="28">
        <v>1041302</v>
      </c>
      <c r="EB28" s="28">
        <v>7261701.8930000002</v>
      </c>
      <c r="EC28" s="28">
        <v>25177</v>
      </c>
      <c r="ED28" s="28">
        <v>803820</v>
      </c>
      <c r="EE28" s="28">
        <v>4660386.8039999995</v>
      </c>
      <c r="EF28" s="28">
        <v>570</v>
      </c>
      <c r="EG28" s="28">
        <v>28465</v>
      </c>
      <c r="EH28" s="25" t="s">
        <v>82</v>
      </c>
      <c r="EI28" s="28">
        <v>3211</v>
      </c>
      <c r="EJ28" s="28">
        <v>1347792</v>
      </c>
      <c r="EK28" s="28">
        <v>3365</v>
      </c>
      <c r="EL28" s="28">
        <v>237482</v>
      </c>
      <c r="EM28" s="28">
        <v>1225058.0889999999</v>
      </c>
      <c r="EN28" s="28">
        <v>2728442</v>
      </c>
      <c r="EO28" s="28">
        <v>4365478</v>
      </c>
      <c r="EP28" s="28">
        <v>34547954.972999997</v>
      </c>
      <c r="EQ28" s="28">
        <v>43682781.539999999</v>
      </c>
      <c r="ER28" s="28">
        <v>32983</v>
      </c>
      <c r="ES28" s="28">
        <v>337289</v>
      </c>
      <c r="ET28" s="28">
        <v>13472254.728</v>
      </c>
      <c r="EU28" s="28">
        <v>15440533.26</v>
      </c>
      <c r="EV28" s="25" t="s">
        <v>82</v>
      </c>
      <c r="EW28" s="28">
        <v>2165404</v>
      </c>
      <c r="EX28" s="28">
        <v>3149760</v>
      </c>
      <c r="EY28" s="28">
        <v>16977291.230999999</v>
      </c>
      <c r="EZ28" s="28">
        <v>22503942.18</v>
      </c>
      <c r="FA28" s="28">
        <v>530055</v>
      </c>
      <c r="FB28" s="28">
        <v>878429</v>
      </c>
      <c r="FC28" s="28">
        <v>4098409.014</v>
      </c>
      <c r="FD28" s="28">
        <v>5738306.0999999996</v>
      </c>
      <c r="FE28" s="28">
        <v>1422200</v>
      </c>
      <c r="FF28" s="28">
        <v>1773702</v>
      </c>
      <c r="FG28" s="28">
        <v>8220525.4790000003</v>
      </c>
      <c r="FH28" s="28">
        <v>11177305.82</v>
      </c>
      <c r="FI28" s="25" t="s">
        <v>82</v>
      </c>
      <c r="FJ28" s="28">
        <v>28728</v>
      </c>
      <c r="FK28" s="28">
        <v>786259</v>
      </c>
      <c r="FL28" s="28">
        <v>242343.05499999999</v>
      </c>
      <c r="FM28" s="28">
        <v>512003.30800000002</v>
      </c>
      <c r="FN28" s="28">
        <v>2574</v>
      </c>
      <c r="FO28" s="28">
        <v>14607</v>
      </c>
      <c r="FP28" s="28">
        <v>118579.62</v>
      </c>
      <c r="FQ28" s="28">
        <v>162926.76</v>
      </c>
      <c r="FR28" s="28">
        <v>2</v>
      </c>
      <c r="FS28" s="28">
        <v>80</v>
      </c>
      <c r="FT28" s="28">
        <v>12.65</v>
      </c>
      <c r="FU28" s="108">
        <v>112893</v>
      </c>
      <c r="FV28" s="108">
        <v>675186.16</v>
      </c>
      <c r="FW28" s="108">
        <v>944041.81499999983</v>
      </c>
      <c r="FX28" s="25" t="s">
        <v>82</v>
      </c>
      <c r="FY28" s="28">
        <v>0</v>
      </c>
      <c r="FZ28" s="28">
        <v>0</v>
      </c>
      <c r="GA28" s="28">
        <v>0</v>
      </c>
      <c r="GB28" s="28">
        <v>1109</v>
      </c>
      <c r="GC28" s="28">
        <v>91542.012000000002</v>
      </c>
      <c r="GD28" s="28">
        <v>77</v>
      </c>
      <c r="GE28" s="28">
        <v>5891.2340000000004</v>
      </c>
      <c r="GF28" s="28">
        <v>276</v>
      </c>
      <c r="GG28" s="28">
        <v>14227.857</v>
      </c>
      <c r="GH28" s="28">
        <v>110</v>
      </c>
      <c r="GI28" s="28">
        <v>3303.8629999999998</v>
      </c>
      <c r="GJ28" s="28">
        <v>5525</v>
      </c>
      <c r="GK28" s="28">
        <v>2166330.0980000002</v>
      </c>
      <c r="GL28" s="28">
        <v>414</v>
      </c>
      <c r="GM28" s="28">
        <v>20700</v>
      </c>
      <c r="GN28" s="25" t="s">
        <v>82</v>
      </c>
      <c r="GO28" s="28">
        <v>5111</v>
      </c>
      <c r="GP28" s="28">
        <v>2145630.0980000002</v>
      </c>
      <c r="GQ28" s="28">
        <v>644746</v>
      </c>
      <c r="GR28" s="28">
        <v>999438</v>
      </c>
      <c r="GS28" s="28">
        <v>7676943.7570000002</v>
      </c>
      <c r="GT28" s="28">
        <v>9177275.1699999999</v>
      </c>
      <c r="GU28" s="28">
        <v>8361</v>
      </c>
      <c r="GV28" s="28">
        <v>57316</v>
      </c>
      <c r="GW28" s="28">
        <v>3296130.7480000001</v>
      </c>
      <c r="GX28" s="28">
        <v>3704445.59</v>
      </c>
      <c r="GY28" s="28">
        <v>561664</v>
      </c>
      <c r="GZ28" s="28">
        <v>838240</v>
      </c>
      <c r="HA28" s="28">
        <v>3820173.594</v>
      </c>
      <c r="HB28" s="28">
        <v>4772528.5</v>
      </c>
      <c r="HC28" s="25" t="s">
        <v>82</v>
      </c>
      <c r="HD28" s="28">
        <v>74721</v>
      </c>
      <c r="HE28" s="28">
        <v>103882</v>
      </c>
      <c r="HF28" s="28">
        <v>560639.41500000004</v>
      </c>
      <c r="HG28" s="28">
        <v>700301.08</v>
      </c>
      <c r="HH28" s="28">
        <v>407810</v>
      </c>
      <c r="HI28" s="28">
        <v>562366</v>
      </c>
      <c r="HJ28" s="28">
        <v>1644920.0390000001</v>
      </c>
      <c r="HK28" s="28">
        <v>2054613.42</v>
      </c>
      <c r="HL28" s="28">
        <v>6658</v>
      </c>
      <c r="HM28" s="28">
        <v>113765</v>
      </c>
      <c r="HN28" s="28">
        <v>32927.962</v>
      </c>
      <c r="HO28" s="28">
        <v>72909.604999999996</v>
      </c>
      <c r="HP28" s="28">
        <v>524</v>
      </c>
      <c r="HQ28" s="28">
        <v>2717</v>
      </c>
      <c r="HR28" s="28">
        <v>26431.671999999999</v>
      </c>
      <c r="HS28" s="28">
        <v>33039.589999999997</v>
      </c>
      <c r="HT28" s="25" t="s">
        <v>82</v>
      </c>
      <c r="HU28" s="28">
        <v>228413</v>
      </c>
      <c r="HV28" s="28">
        <v>430760</v>
      </c>
      <c r="HW28" s="28">
        <v>5449796.4299999997</v>
      </c>
      <c r="HX28" s="28">
        <v>6154248.3200000003</v>
      </c>
      <c r="HY28" s="28">
        <v>4545</v>
      </c>
      <c r="HZ28" s="28">
        <v>54643</v>
      </c>
      <c r="IA28" s="28">
        <v>2513111.736</v>
      </c>
      <c r="IB28" s="28">
        <v>2684164.15</v>
      </c>
      <c r="IC28" s="28">
        <v>186818</v>
      </c>
      <c r="ID28" s="28">
        <v>303969</v>
      </c>
      <c r="IE28" s="28">
        <v>2547624.4879999999</v>
      </c>
      <c r="IF28" s="28">
        <v>2987769.1</v>
      </c>
      <c r="IG28" s="25" t="s">
        <v>82</v>
      </c>
      <c r="IH28" s="28">
        <v>37050</v>
      </c>
      <c r="II28" s="28">
        <v>72148</v>
      </c>
      <c r="IJ28" s="28">
        <v>389060.20600000001</v>
      </c>
      <c r="IK28" s="28">
        <v>482315.07</v>
      </c>
      <c r="IL28" s="28">
        <v>125183</v>
      </c>
      <c r="IM28" s="28">
        <v>149976</v>
      </c>
      <c r="IN28" s="28">
        <v>1388572.9820000001</v>
      </c>
      <c r="IO28" s="28">
        <v>1688870.78</v>
      </c>
      <c r="IP28" s="28">
        <v>4305</v>
      </c>
      <c r="IQ28" s="28">
        <v>131317</v>
      </c>
      <c r="IR28" s="28">
        <v>42309.055</v>
      </c>
      <c r="IS28" s="28">
        <v>88730.350999999995</v>
      </c>
      <c r="IT28" s="28">
        <v>178</v>
      </c>
      <c r="IU28" s="28">
        <v>1260</v>
      </c>
      <c r="IV28" s="28">
        <v>12419.526</v>
      </c>
      <c r="IW28" s="28">
        <v>14175.56</v>
      </c>
      <c r="IX28" s="25" t="s">
        <v>82</v>
      </c>
      <c r="IY28" s="28">
        <v>67584</v>
      </c>
      <c r="IZ28" s="28">
        <v>116349</v>
      </c>
      <c r="JA28" s="28">
        <v>1429914.2709999999</v>
      </c>
      <c r="JB28" s="28">
        <v>1772862.31</v>
      </c>
      <c r="JC28" s="28">
        <v>1291</v>
      </c>
      <c r="JD28" s="28">
        <v>12178</v>
      </c>
      <c r="JE28" s="28">
        <v>694687.255</v>
      </c>
      <c r="JF28" s="28">
        <v>778418.72</v>
      </c>
      <c r="JG28" s="28">
        <v>54030</v>
      </c>
      <c r="JH28" s="28">
        <v>81433</v>
      </c>
      <c r="JI28" s="28">
        <v>633639.72699999996</v>
      </c>
      <c r="JJ28" s="28">
        <v>849519.69</v>
      </c>
      <c r="JK28" s="25" t="s">
        <v>82</v>
      </c>
      <c r="JL28" s="28">
        <v>12263</v>
      </c>
      <c r="JM28" s="28">
        <v>22738</v>
      </c>
      <c r="JN28" s="28">
        <v>101587.289</v>
      </c>
      <c r="JO28" s="28">
        <v>144923.9</v>
      </c>
      <c r="JP28" s="28">
        <v>35791</v>
      </c>
      <c r="JQ28" s="28">
        <v>42238</v>
      </c>
      <c r="JR28" s="28">
        <v>368423.91499999998</v>
      </c>
      <c r="JS28" s="28">
        <v>506844.39</v>
      </c>
      <c r="JT28" s="28">
        <v>1224</v>
      </c>
      <c r="JU28" s="28">
        <v>28028</v>
      </c>
      <c r="JV28" s="28">
        <v>9243.0789999999997</v>
      </c>
      <c r="JW28" s="28">
        <v>19142.958999999999</v>
      </c>
      <c r="JX28" s="28">
        <v>21</v>
      </c>
      <c r="JY28" s="28">
        <v>96</v>
      </c>
      <c r="JZ28" s="28">
        <v>912.17399999999998</v>
      </c>
      <c r="KA28" s="28">
        <v>1284.25</v>
      </c>
    </row>
    <row r="29" spans="1:287" s="17" customFormat="1" ht="11.25" customHeight="1" x14ac:dyDescent="0.15">
      <c r="A29" s="25" t="s">
        <v>83</v>
      </c>
      <c r="B29" s="107">
        <v>53683253</v>
      </c>
      <c r="C29" s="107">
        <v>615622146.30999982</v>
      </c>
      <c r="D29" s="107">
        <v>53487375</v>
      </c>
      <c r="E29" s="107">
        <v>562840937.41799986</v>
      </c>
      <c r="F29" s="107">
        <v>730187012.73100007</v>
      </c>
      <c r="G29" s="9">
        <v>195878</v>
      </c>
      <c r="H29" s="9">
        <v>52781208.892000005</v>
      </c>
      <c r="I29" s="9">
        <v>33940614</v>
      </c>
      <c r="J29" s="9">
        <v>53788255</v>
      </c>
      <c r="K29" s="9">
        <v>433820204.48500001</v>
      </c>
      <c r="L29" s="9">
        <v>556049042.38999999</v>
      </c>
      <c r="M29" s="25" t="s">
        <v>83</v>
      </c>
      <c r="N29" s="9">
        <v>371087</v>
      </c>
      <c r="O29" s="9">
        <v>3380815</v>
      </c>
      <c r="P29" s="9">
        <v>160701277.0675</v>
      </c>
      <c r="Q29" s="9">
        <v>184912744.72999999</v>
      </c>
      <c r="R29" s="9">
        <v>26435601</v>
      </c>
      <c r="S29" s="9">
        <v>37677600</v>
      </c>
      <c r="T29" s="9">
        <v>212868480.02649999</v>
      </c>
      <c r="U29" s="9">
        <v>286101942.63999999</v>
      </c>
      <c r="V29" s="9">
        <v>7133926</v>
      </c>
      <c r="W29" s="9">
        <v>12729840</v>
      </c>
      <c r="X29" s="9">
        <v>60250447.391000003</v>
      </c>
      <c r="Y29" s="9">
        <v>85034355.019999996</v>
      </c>
      <c r="Z29" s="25" t="s">
        <v>83</v>
      </c>
      <c r="AA29" s="9">
        <v>17493597</v>
      </c>
      <c r="AB29" s="9">
        <v>21203431</v>
      </c>
      <c r="AC29" s="9">
        <v>111123629.53399999</v>
      </c>
      <c r="AD29" s="9">
        <v>152424550.58000001</v>
      </c>
      <c r="AE29" s="9">
        <v>330337</v>
      </c>
      <c r="AF29" s="9">
        <v>7618235</v>
      </c>
      <c r="AG29" s="9">
        <v>2377114.3289999999</v>
      </c>
      <c r="AH29" s="9">
        <v>5031288.3729999997</v>
      </c>
      <c r="AI29" s="9">
        <v>25482</v>
      </c>
      <c r="AJ29" s="9">
        <v>154585</v>
      </c>
      <c r="AK29" s="9">
        <v>1321361.277</v>
      </c>
      <c r="AL29" s="9">
        <v>1781949</v>
      </c>
      <c r="AM29" s="25" t="s">
        <v>83</v>
      </c>
      <c r="AN29" s="9">
        <v>157</v>
      </c>
      <c r="AO29" s="9">
        <v>3955</v>
      </c>
      <c r="AP29" s="9">
        <v>943.65</v>
      </c>
      <c r="AQ29" s="107">
        <v>1966804</v>
      </c>
      <c r="AR29" s="107">
        <v>10545201.249</v>
      </c>
      <c r="AS29" s="107">
        <v>14900047.258000001</v>
      </c>
      <c r="AT29" s="9">
        <v>4</v>
      </c>
      <c r="AU29" s="9">
        <v>135.13</v>
      </c>
      <c r="AV29" s="9">
        <v>135.13</v>
      </c>
      <c r="AW29" s="9">
        <v>20692</v>
      </c>
      <c r="AX29" s="9">
        <v>1830941.5889999999</v>
      </c>
      <c r="AY29" s="9">
        <v>2896</v>
      </c>
      <c r="AZ29" s="9">
        <v>257915.23800000001</v>
      </c>
      <c r="BA29" s="25" t="s">
        <v>83</v>
      </c>
      <c r="BB29" s="9">
        <v>2802</v>
      </c>
      <c r="BC29" s="9">
        <v>168870.64499999999</v>
      </c>
      <c r="BD29" s="9">
        <v>1524</v>
      </c>
      <c r="BE29" s="9">
        <v>76544.350999999995</v>
      </c>
      <c r="BF29" s="9">
        <v>123044</v>
      </c>
      <c r="BG29" s="9">
        <v>3963745</v>
      </c>
      <c r="BH29" s="9">
        <v>24037293.517000001</v>
      </c>
      <c r="BI29" s="9">
        <v>3700</v>
      </c>
      <c r="BJ29" s="9">
        <v>184869.8</v>
      </c>
      <c r="BK29" s="9">
        <v>45463</v>
      </c>
      <c r="BL29" s="9">
        <v>19090034.68</v>
      </c>
      <c r="BM29" s="25" t="s">
        <v>83</v>
      </c>
      <c r="BN29" s="9">
        <v>23671</v>
      </c>
      <c r="BO29" s="9">
        <v>1680380</v>
      </c>
      <c r="BP29" s="9">
        <v>9469010.8949999996</v>
      </c>
      <c r="BQ29" s="9">
        <v>20811</v>
      </c>
      <c r="BR29" s="9">
        <v>756193.82</v>
      </c>
      <c r="BS29" s="9">
        <v>11985</v>
      </c>
      <c r="BT29" s="9">
        <v>561587.33299999998</v>
      </c>
      <c r="BU29" s="9">
        <v>7</v>
      </c>
      <c r="BV29" s="9">
        <v>294.78800000000001</v>
      </c>
      <c r="BW29" s="9">
        <v>60710</v>
      </c>
      <c r="BX29" s="9">
        <v>3652052.9759999998</v>
      </c>
      <c r="BY29" s="9">
        <v>44399</v>
      </c>
      <c r="BZ29" s="9">
        <v>2845050.6469999999</v>
      </c>
      <c r="CA29" s="9">
        <v>16311</v>
      </c>
      <c r="CB29" s="9">
        <v>807002.32900000003</v>
      </c>
      <c r="CC29" s="25" t="s">
        <v>83</v>
      </c>
      <c r="CD29" s="9">
        <v>19176292</v>
      </c>
      <c r="CE29" s="9">
        <v>29833039</v>
      </c>
      <c r="CF29" s="9">
        <v>244168196.088</v>
      </c>
      <c r="CG29" s="9">
        <v>317760742.24000001</v>
      </c>
      <c r="CH29" s="9">
        <v>194164</v>
      </c>
      <c r="CI29" s="9">
        <v>1633513</v>
      </c>
      <c r="CJ29" s="9">
        <v>85811827.658000007</v>
      </c>
      <c r="CK29" s="9">
        <v>99448941.859999999</v>
      </c>
      <c r="CL29" s="9">
        <v>14624709</v>
      </c>
      <c r="CM29" s="9">
        <v>20120781</v>
      </c>
      <c r="CN29" s="9">
        <v>120063252.78200001</v>
      </c>
      <c r="CO29" s="9">
        <v>163747973.28999999</v>
      </c>
      <c r="CP29" s="25" t="s">
        <v>83</v>
      </c>
      <c r="CQ29" s="9">
        <v>4357419</v>
      </c>
      <c r="CR29" s="9">
        <v>8078745</v>
      </c>
      <c r="CS29" s="9">
        <v>38293115.648000002</v>
      </c>
      <c r="CT29" s="9">
        <v>54563827.090000004</v>
      </c>
      <c r="CU29" s="9">
        <v>9526028</v>
      </c>
      <c r="CV29" s="9">
        <v>11138634</v>
      </c>
      <c r="CW29" s="9">
        <v>64239355.149999999</v>
      </c>
      <c r="CX29" s="9">
        <v>89342877.079999998</v>
      </c>
      <c r="CY29" s="9">
        <v>176098</v>
      </c>
      <c r="CZ29" s="9">
        <v>3626295</v>
      </c>
      <c r="DA29" s="9">
        <v>1134532.236</v>
      </c>
      <c r="DB29" s="9">
        <v>2412541.0159999998</v>
      </c>
      <c r="DC29" s="25" t="s">
        <v>83</v>
      </c>
      <c r="DD29" s="9">
        <v>4981</v>
      </c>
      <c r="DE29" s="9">
        <v>35498</v>
      </c>
      <c r="DF29" s="9">
        <v>321775.16700000002</v>
      </c>
      <c r="DG29" s="9">
        <v>430427.99</v>
      </c>
      <c r="DH29" s="9">
        <v>102</v>
      </c>
      <c r="DI29" s="9">
        <v>1679</v>
      </c>
      <c r="DJ29" s="9">
        <v>447.25</v>
      </c>
      <c r="DK29" s="107">
        <v>1355120</v>
      </c>
      <c r="DL29" s="107">
        <v>6812341.9819999998</v>
      </c>
      <c r="DM29" s="107">
        <v>9672825.9230000004</v>
      </c>
      <c r="DN29" s="9">
        <v>3</v>
      </c>
      <c r="DO29" s="9">
        <v>95.4</v>
      </c>
      <c r="DP29" s="9">
        <v>95.4</v>
      </c>
      <c r="DQ29" s="25" t="s">
        <v>83</v>
      </c>
      <c r="DR29" s="9">
        <v>14533</v>
      </c>
      <c r="DS29" s="9">
        <v>1337724.6459999999</v>
      </c>
      <c r="DT29" s="9">
        <v>1943</v>
      </c>
      <c r="DU29" s="9">
        <v>168915.92199999999</v>
      </c>
      <c r="DV29" s="9">
        <v>1588</v>
      </c>
      <c r="DW29" s="9">
        <v>89801.733999999997</v>
      </c>
      <c r="DX29" s="9">
        <v>1042</v>
      </c>
      <c r="DY29" s="9">
        <v>51660.571000000004</v>
      </c>
      <c r="DZ29" s="9">
        <v>170326</v>
      </c>
      <c r="EA29" s="9">
        <v>5644125</v>
      </c>
      <c r="EB29" s="9">
        <v>42564282.211999997</v>
      </c>
      <c r="EC29" s="9">
        <v>123044</v>
      </c>
      <c r="ED29" s="9">
        <v>3963745</v>
      </c>
      <c r="EE29" s="9">
        <v>24037293.517000001</v>
      </c>
      <c r="EF29" s="9">
        <v>2313</v>
      </c>
      <c r="EG29" s="9">
        <v>115519.8</v>
      </c>
      <c r="EH29" s="25" t="s">
        <v>83</v>
      </c>
      <c r="EI29" s="9">
        <v>21298</v>
      </c>
      <c r="EJ29" s="9">
        <v>8942458</v>
      </c>
      <c r="EK29" s="9">
        <v>23671</v>
      </c>
      <c r="EL29" s="9">
        <v>1680380</v>
      </c>
      <c r="EM29" s="9">
        <v>9469010.8949999996</v>
      </c>
      <c r="EN29" s="9">
        <v>13525934</v>
      </c>
      <c r="EO29" s="9">
        <v>21649127</v>
      </c>
      <c r="EP29" s="9">
        <v>161624252.26899999</v>
      </c>
      <c r="EQ29" s="9">
        <v>205945261.74000001</v>
      </c>
      <c r="ER29" s="9">
        <v>152916</v>
      </c>
      <c r="ES29" s="9">
        <v>1467095</v>
      </c>
      <c r="ET29" s="9">
        <v>61398373.399999999</v>
      </c>
      <c r="EU29" s="9">
        <v>70910220.260000005</v>
      </c>
      <c r="EV29" s="25" t="s">
        <v>83</v>
      </c>
      <c r="EW29" s="9">
        <v>10811854</v>
      </c>
      <c r="EX29" s="9">
        <v>15944952</v>
      </c>
      <c r="EY29" s="9">
        <v>80393095.296000004</v>
      </c>
      <c r="EZ29" s="9">
        <v>107282845.23</v>
      </c>
      <c r="FA29" s="9">
        <v>2561164</v>
      </c>
      <c r="FB29" s="9">
        <v>4237080</v>
      </c>
      <c r="FC29" s="9">
        <v>19832783.572999999</v>
      </c>
      <c r="FD29" s="9">
        <v>27752196.25</v>
      </c>
      <c r="FE29" s="9">
        <v>7272983</v>
      </c>
      <c r="FF29" s="9">
        <v>9220647</v>
      </c>
      <c r="FG29" s="9">
        <v>39822125.263999999</v>
      </c>
      <c r="FH29" s="9">
        <v>54222826.109999999</v>
      </c>
      <c r="FI29" s="25" t="s">
        <v>83</v>
      </c>
      <c r="FJ29" s="9">
        <v>131288</v>
      </c>
      <c r="FK29" s="9">
        <v>3312625</v>
      </c>
      <c r="FL29" s="9">
        <v>1022775.638</v>
      </c>
      <c r="FM29" s="9">
        <v>2159870.0060000001</v>
      </c>
      <c r="FN29" s="9">
        <v>19197</v>
      </c>
      <c r="FO29" s="9">
        <v>109272</v>
      </c>
      <c r="FP29" s="9">
        <v>902998.56299999997</v>
      </c>
      <c r="FQ29" s="9">
        <v>1238665</v>
      </c>
      <c r="FR29" s="9">
        <v>55</v>
      </c>
      <c r="FS29" s="9">
        <v>2276</v>
      </c>
      <c r="FT29" s="9">
        <v>496.4</v>
      </c>
      <c r="FU29" s="107">
        <v>611684</v>
      </c>
      <c r="FV29" s="107">
        <v>3732859.267</v>
      </c>
      <c r="FW29" s="107">
        <v>5227221.335</v>
      </c>
      <c r="FX29" s="25" t="s">
        <v>83</v>
      </c>
      <c r="FY29" s="9">
        <v>1</v>
      </c>
      <c r="FZ29" s="9">
        <v>39.729999999999997</v>
      </c>
      <c r="GA29" s="9">
        <v>39.729999999999997</v>
      </c>
      <c r="GB29" s="9">
        <v>6159</v>
      </c>
      <c r="GC29" s="9">
        <v>493216.94300000003</v>
      </c>
      <c r="GD29" s="9">
        <v>953</v>
      </c>
      <c r="GE29" s="9">
        <v>88999.316000000006</v>
      </c>
      <c r="GF29" s="9">
        <v>1214</v>
      </c>
      <c r="GG29" s="9">
        <v>79068.910999999993</v>
      </c>
      <c r="GH29" s="9">
        <v>482</v>
      </c>
      <c r="GI29" s="9">
        <v>24883.78</v>
      </c>
      <c r="GJ29" s="9">
        <v>25552</v>
      </c>
      <c r="GK29" s="9">
        <v>10216926.68</v>
      </c>
      <c r="GL29" s="9">
        <v>1387</v>
      </c>
      <c r="GM29" s="9">
        <v>69350</v>
      </c>
      <c r="GN29" s="25" t="s">
        <v>83</v>
      </c>
      <c r="GO29" s="9">
        <v>24165</v>
      </c>
      <c r="GP29" s="9">
        <v>10147576.68</v>
      </c>
      <c r="GQ29" s="9">
        <v>3414657</v>
      </c>
      <c r="GR29" s="9">
        <v>5519693</v>
      </c>
      <c r="GS29" s="9">
        <v>41044777.814999998</v>
      </c>
      <c r="GT29" s="9">
        <v>49001231.420000002</v>
      </c>
      <c r="GU29" s="9">
        <v>42826</v>
      </c>
      <c r="GV29" s="9">
        <v>296591</v>
      </c>
      <c r="GW29" s="9">
        <v>17433780.241999999</v>
      </c>
      <c r="GX29" s="9">
        <v>19548024.010000002</v>
      </c>
      <c r="GY29" s="9">
        <v>2991942</v>
      </c>
      <c r="GZ29" s="9">
        <v>4711003</v>
      </c>
      <c r="HA29" s="9">
        <v>20747675.162999999</v>
      </c>
      <c r="HB29" s="9">
        <v>25876897.449999999</v>
      </c>
      <c r="HC29" s="25" t="s">
        <v>83</v>
      </c>
      <c r="HD29" s="9">
        <v>379889</v>
      </c>
      <c r="HE29" s="9">
        <v>512099</v>
      </c>
      <c r="HF29" s="9">
        <v>2863322.41</v>
      </c>
      <c r="HG29" s="9">
        <v>3576309.96</v>
      </c>
      <c r="HH29" s="9">
        <v>2210421</v>
      </c>
      <c r="HI29" s="9">
        <v>3133012</v>
      </c>
      <c r="HJ29" s="9">
        <v>8715584.9619999994</v>
      </c>
      <c r="HK29" s="9">
        <v>10873768.1</v>
      </c>
      <c r="HL29" s="9">
        <v>33706</v>
      </c>
      <c r="HM29" s="9">
        <v>550515</v>
      </c>
      <c r="HN29" s="9">
        <v>161826.61900000001</v>
      </c>
      <c r="HO29" s="9">
        <v>353478.859</v>
      </c>
      <c r="HP29" s="9">
        <v>4570</v>
      </c>
      <c r="HQ29" s="9">
        <v>24437</v>
      </c>
      <c r="HR29" s="9">
        <v>242514.14600000001</v>
      </c>
      <c r="HS29" s="9">
        <v>303161.42</v>
      </c>
      <c r="HT29" s="25" t="s">
        <v>83</v>
      </c>
      <c r="HU29" s="9">
        <v>933962</v>
      </c>
      <c r="HV29" s="9">
        <v>1775926</v>
      </c>
      <c r="HW29" s="9">
        <v>21724211.065000001</v>
      </c>
      <c r="HX29" s="9">
        <v>24542862.23</v>
      </c>
      <c r="HY29" s="9">
        <v>18369</v>
      </c>
      <c r="HZ29" s="9">
        <v>223004</v>
      </c>
      <c r="IA29" s="9">
        <v>10467099.1655</v>
      </c>
      <c r="IB29" s="9">
        <v>11161964.439999999</v>
      </c>
      <c r="IC29" s="9">
        <v>757687</v>
      </c>
      <c r="ID29" s="9">
        <v>1245880</v>
      </c>
      <c r="IE29" s="9">
        <v>9601961.9735000003</v>
      </c>
      <c r="IF29" s="9">
        <v>11332144.810000001</v>
      </c>
      <c r="IG29" s="25" t="s">
        <v>83</v>
      </c>
      <c r="IH29" s="9">
        <v>157906</v>
      </c>
      <c r="II29" s="9">
        <v>307042</v>
      </c>
      <c r="IJ29" s="9">
        <v>1655149.926</v>
      </c>
      <c r="IK29" s="9">
        <v>2048752.98</v>
      </c>
      <c r="IL29" s="9">
        <v>529000</v>
      </c>
      <c r="IM29" s="9">
        <v>646593</v>
      </c>
      <c r="IN29" s="9">
        <v>5505492.0159999998</v>
      </c>
      <c r="IO29" s="9">
        <v>6693891.21</v>
      </c>
      <c r="IP29" s="9">
        <v>17552</v>
      </c>
      <c r="IQ29" s="9">
        <v>545030</v>
      </c>
      <c r="IR29" s="9">
        <v>176618.31299999999</v>
      </c>
      <c r="IS29" s="9">
        <v>367927.28899999999</v>
      </c>
      <c r="IT29" s="9">
        <v>1007</v>
      </c>
      <c r="IU29" s="9">
        <v>7546</v>
      </c>
      <c r="IV29" s="9">
        <v>74457.206000000006</v>
      </c>
      <c r="IW29" s="9">
        <v>84406.54</v>
      </c>
      <c r="IX29" s="25" t="s">
        <v>83</v>
      </c>
      <c r="IY29" s="9">
        <v>304426</v>
      </c>
      <c r="IZ29" s="9">
        <v>530163</v>
      </c>
      <c r="JA29" s="9">
        <v>6303545.0630000001</v>
      </c>
      <c r="JB29" s="9">
        <v>7800176.1799999997</v>
      </c>
      <c r="JC29" s="9">
        <v>5638</v>
      </c>
      <c r="JD29" s="9">
        <v>57203</v>
      </c>
      <c r="JE29" s="9">
        <v>3023976.844</v>
      </c>
      <c r="JF29" s="9">
        <v>3391618.17</v>
      </c>
      <c r="JG29" s="9">
        <v>241351</v>
      </c>
      <c r="JH29" s="9">
        <v>365987</v>
      </c>
      <c r="JI29" s="9">
        <v>2810169.9750000001</v>
      </c>
      <c r="JJ29" s="9">
        <v>3738979.31</v>
      </c>
      <c r="JK29" s="25" t="s">
        <v>83</v>
      </c>
      <c r="JL29" s="9">
        <v>57437</v>
      </c>
      <c r="JM29" s="9">
        <v>106973</v>
      </c>
      <c r="JN29" s="9">
        <v>469398.24400000001</v>
      </c>
      <c r="JO29" s="9">
        <v>669578.69999999995</v>
      </c>
      <c r="JP29" s="9">
        <v>165586</v>
      </c>
      <c r="JQ29" s="9">
        <v>197557</v>
      </c>
      <c r="JR29" s="9">
        <v>1556657.1040000001</v>
      </c>
      <c r="JS29" s="9">
        <v>2164956.1800000002</v>
      </c>
      <c r="JT29" s="9">
        <v>5399</v>
      </c>
      <c r="JU29" s="9">
        <v>134285</v>
      </c>
      <c r="JV29" s="9">
        <v>43188.142</v>
      </c>
      <c r="JW29" s="9">
        <v>90950.062000000005</v>
      </c>
      <c r="JX29" s="9">
        <v>297</v>
      </c>
      <c r="JY29" s="9">
        <v>2269</v>
      </c>
      <c r="JZ29" s="9">
        <v>22130.341</v>
      </c>
      <c r="KA29" s="9">
        <v>28449.47</v>
      </c>
    </row>
    <row r="30" spans="1:287" s="17" customFormat="1" ht="11.25" customHeight="1" x14ac:dyDescent="0.15">
      <c r="A30" s="25" t="s">
        <v>84</v>
      </c>
      <c r="B30" s="107">
        <v>18100219</v>
      </c>
      <c r="C30" s="107">
        <v>210319697.89000005</v>
      </c>
      <c r="D30" s="107">
        <v>18040998</v>
      </c>
      <c r="E30" s="107">
        <v>195128893.68300006</v>
      </c>
      <c r="F30" s="107">
        <v>251624508.50800002</v>
      </c>
      <c r="G30" s="9">
        <v>59221</v>
      </c>
      <c r="H30" s="9">
        <v>15190804.206999999</v>
      </c>
      <c r="I30" s="9">
        <v>11316645</v>
      </c>
      <c r="J30" s="9">
        <v>18044092</v>
      </c>
      <c r="K30" s="9">
        <v>149198567.98100001</v>
      </c>
      <c r="L30" s="9">
        <v>190422630.94999999</v>
      </c>
      <c r="M30" s="25" t="s">
        <v>84</v>
      </c>
      <c r="N30" s="9">
        <v>126741</v>
      </c>
      <c r="O30" s="9">
        <v>1178255</v>
      </c>
      <c r="P30" s="9">
        <v>56547298.188000001</v>
      </c>
      <c r="Q30" s="9">
        <v>65016314.18</v>
      </c>
      <c r="R30" s="9">
        <v>8888787</v>
      </c>
      <c r="S30" s="9">
        <v>12713812</v>
      </c>
      <c r="T30" s="9">
        <v>72504979.687999994</v>
      </c>
      <c r="U30" s="9">
        <v>96993721.689999998</v>
      </c>
      <c r="V30" s="9">
        <v>2301117</v>
      </c>
      <c r="W30" s="9">
        <v>4152025</v>
      </c>
      <c r="X30" s="9">
        <v>20146290.105</v>
      </c>
      <c r="Y30" s="9">
        <v>28412595.079999998</v>
      </c>
      <c r="Z30" s="25" t="s">
        <v>84</v>
      </c>
      <c r="AA30" s="9">
        <v>6119082</v>
      </c>
      <c r="AB30" s="9">
        <v>7390872</v>
      </c>
      <c r="AC30" s="9">
        <v>39838880.005000003</v>
      </c>
      <c r="AD30" s="9">
        <v>54551395.399999999</v>
      </c>
      <c r="AE30" s="9">
        <v>114204</v>
      </c>
      <c r="AF30" s="9">
        <v>2661022</v>
      </c>
      <c r="AG30" s="9">
        <v>830342.00300000003</v>
      </c>
      <c r="AH30" s="9">
        <v>1759644.405</v>
      </c>
      <c r="AI30" s="9">
        <v>7923</v>
      </c>
      <c r="AJ30" s="9">
        <v>47197</v>
      </c>
      <c r="AK30" s="9">
        <v>394276.82299999997</v>
      </c>
      <c r="AL30" s="9">
        <v>540760.99</v>
      </c>
      <c r="AM30" s="25" t="s">
        <v>84</v>
      </c>
      <c r="AN30" s="9">
        <v>11</v>
      </c>
      <c r="AO30" s="9">
        <v>1043</v>
      </c>
      <c r="AP30" s="9">
        <v>195.1</v>
      </c>
      <c r="AQ30" s="107">
        <v>573462</v>
      </c>
      <c r="AR30" s="107">
        <v>3087504.9390000002</v>
      </c>
      <c r="AS30" s="107">
        <v>4349545.6109999996</v>
      </c>
      <c r="AT30" s="9">
        <v>7</v>
      </c>
      <c r="AU30" s="9">
        <v>531.15200000000004</v>
      </c>
      <c r="AV30" s="9">
        <v>531.15200000000004</v>
      </c>
      <c r="AW30" s="9">
        <v>9102</v>
      </c>
      <c r="AX30" s="9">
        <v>886450.10800000001</v>
      </c>
      <c r="AY30" s="9">
        <v>550</v>
      </c>
      <c r="AZ30" s="9">
        <v>31204.517</v>
      </c>
      <c r="BA30" s="25" t="s">
        <v>84</v>
      </c>
      <c r="BB30" s="9">
        <v>1749</v>
      </c>
      <c r="BC30" s="9">
        <v>155315.073</v>
      </c>
      <c r="BD30" s="9">
        <v>861</v>
      </c>
      <c r="BE30" s="9">
        <v>45275.150999999998</v>
      </c>
      <c r="BF30" s="9">
        <v>39214</v>
      </c>
      <c r="BG30" s="9">
        <v>1243722</v>
      </c>
      <c r="BH30" s="9">
        <v>7557572.443</v>
      </c>
      <c r="BI30" s="9">
        <v>1534</v>
      </c>
      <c r="BJ30" s="9">
        <v>76686.2</v>
      </c>
      <c r="BK30" s="9">
        <v>12648</v>
      </c>
      <c r="BL30" s="9">
        <v>5308204</v>
      </c>
      <c r="BM30" s="25" t="s">
        <v>84</v>
      </c>
      <c r="BN30" s="9">
        <v>5825</v>
      </c>
      <c r="BO30" s="9">
        <v>410651</v>
      </c>
      <c r="BP30" s="9">
        <v>2248341.5639999998</v>
      </c>
      <c r="BQ30" s="9">
        <v>6414</v>
      </c>
      <c r="BR30" s="9">
        <v>347750.88799999998</v>
      </c>
      <c r="BS30" s="9">
        <v>5190</v>
      </c>
      <c r="BT30" s="9">
        <v>312476.23100000003</v>
      </c>
      <c r="BU30" s="9">
        <v>2</v>
      </c>
      <c r="BV30" s="9">
        <v>123.712</v>
      </c>
      <c r="BW30" s="9">
        <v>23866</v>
      </c>
      <c r="BX30" s="9">
        <v>1778471.9680000001</v>
      </c>
      <c r="BY30" s="9">
        <v>16066</v>
      </c>
      <c r="BZ30" s="9">
        <v>1265405.513</v>
      </c>
      <c r="CA30" s="9">
        <v>7800</v>
      </c>
      <c r="CB30" s="9">
        <v>513066.45500000007</v>
      </c>
      <c r="CC30" s="25" t="s">
        <v>84</v>
      </c>
      <c r="CD30" s="9">
        <v>6131981</v>
      </c>
      <c r="CE30" s="9">
        <v>9641652</v>
      </c>
      <c r="CF30" s="9">
        <v>81949864.006999999</v>
      </c>
      <c r="CG30" s="9">
        <v>105986658.56999999</v>
      </c>
      <c r="CH30" s="9">
        <v>64604</v>
      </c>
      <c r="CI30" s="9">
        <v>555847</v>
      </c>
      <c r="CJ30" s="9">
        <v>29960935.386999998</v>
      </c>
      <c r="CK30" s="9">
        <v>34609449.43</v>
      </c>
      <c r="CL30" s="9">
        <v>4723254</v>
      </c>
      <c r="CM30" s="9">
        <v>6559296</v>
      </c>
      <c r="CN30" s="9">
        <v>39712659.052000001</v>
      </c>
      <c r="CO30" s="9">
        <v>53883955.469999999</v>
      </c>
      <c r="CP30" s="25" t="s">
        <v>84</v>
      </c>
      <c r="CQ30" s="9">
        <v>1344123</v>
      </c>
      <c r="CR30" s="9">
        <v>2526509</v>
      </c>
      <c r="CS30" s="9">
        <v>12276269.568</v>
      </c>
      <c r="CT30" s="9">
        <v>17493253.670000002</v>
      </c>
      <c r="CU30" s="9">
        <v>3225572</v>
      </c>
      <c r="CV30" s="9">
        <v>3764649</v>
      </c>
      <c r="CW30" s="9">
        <v>22538821.568999998</v>
      </c>
      <c r="CX30" s="9">
        <v>31274321.219999999</v>
      </c>
      <c r="CY30" s="9">
        <v>59407</v>
      </c>
      <c r="CZ30" s="9">
        <v>1235101</v>
      </c>
      <c r="DA30" s="9">
        <v>387709.43400000001</v>
      </c>
      <c r="DB30" s="9">
        <v>824417.72199999995</v>
      </c>
      <c r="DC30" s="25" t="s">
        <v>84</v>
      </c>
      <c r="DD30" s="9">
        <v>1363</v>
      </c>
      <c r="DE30" s="9">
        <v>9746</v>
      </c>
      <c r="DF30" s="9">
        <v>76561.19</v>
      </c>
      <c r="DG30" s="9">
        <v>107963.9</v>
      </c>
      <c r="DH30" s="9">
        <v>5</v>
      </c>
      <c r="DI30" s="9">
        <v>186</v>
      </c>
      <c r="DJ30" s="9">
        <v>34.299999999999997</v>
      </c>
      <c r="DK30" s="107">
        <v>385855</v>
      </c>
      <c r="DL30" s="107">
        <v>1924974.7550000001</v>
      </c>
      <c r="DM30" s="107">
        <v>2726493.5990000004</v>
      </c>
      <c r="DN30" s="9">
        <v>4</v>
      </c>
      <c r="DO30" s="9">
        <v>244.38200000000001</v>
      </c>
      <c r="DP30" s="9">
        <v>244.38200000000001</v>
      </c>
      <c r="DQ30" s="25" t="s">
        <v>84</v>
      </c>
      <c r="DR30" s="9">
        <v>5475</v>
      </c>
      <c r="DS30" s="9">
        <v>556690.91200000001</v>
      </c>
      <c r="DT30" s="9">
        <v>338</v>
      </c>
      <c r="DU30" s="9">
        <v>18344.858</v>
      </c>
      <c r="DV30" s="9">
        <v>720</v>
      </c>
      <c r="DW30" s="9">
        <v>51548.31</v>
      </c>
      <c r="DX30" s="9">
        <v>508</v>
      </c>
      <c r="DY30" s="9">
        <v>26128.494999999999</v>
      </c>
      <c r="DZ30" s="9">
        <v>50753</v>
      </c>
      <c r="EA30" s="9">
        <v>1654373</v>
      </c>
      <c r="EB30" s="9">
        <v>11852118.207</v>
      </c>
      <c r="EC30" s="9">
        <v>39214</v>
      </c>
      <c r="ED30" s="9">
        <v>1243722</v>
      </c>
      <c r="EE30" s="9">
        <v>7557572.443</v>
      </c>
      <c r="EF30" s="9">
        <v>951</v>
      </c>
      <c r="EG30" s="9">
        <v>47536.2</v>
      </c>
      <c r="EH30" s="25" t="s">
        <v>84</v>
      </c>
      <c r="EI30" s="9">
        <v>4763</v>
      </c>
      <c r="EJ30" s="9">
        <v>1998668</v>
      </c>
      <c r="EK30" s="9">
        <v>5825</v>
      </c>
      <c r="EL30" s="9">
        <v>410651</v>
      </c>
      <c r="EM30" s="9">
        <v>2248341.5639999998</v>
      </c>
      <c r="EN30" s="9">
        <v>4700762</v>
      </c>
      <c r="EO30" s="9">
        <v>7507275</v>
      </c>
      <c r="EP30" s="9">
        <v>56441701.976999998</v>
      </c>
      <c r="EQ30" s="9">
        <v>71923832.290000007</v>
      </c>
      <c r="ER30" s="9">
        <v>53002</v>
      </c>
      <c r="ES30" s="9">
        <v>524577</v>
      </c>
      <c r="ET30" s="9">
        <v>21544239.456</v>
      </c>
      <c r="EU30" s="9">
        <v>24955700.52</v>
      </c>
      <c r="EV30" s="25" t="s">
        <v>84</v>
      </c>
      <c r="EW30" s="9">
        <v>3768825</v>
      </c>
      <c r="EX30" s="9">
        <v>5508009</v>
      </c>
      <c r="EY30" s="9">
        <v>27850180.721999999</v>
      </c>
      <c r="EZ30" s="9">
        <v>37101171.229999997</v>
      </c>
      <c r="FA30" s="9">
        <v>878935</v>
      </c>
      <c r="FB30" s="9">
        <v>1474689</v>
      </c>
      <c r="FC30" s="9">
        <v>7047281.7989999996</v>
      </c>
      <c r="FD30" s="9">
        <v>9866960.5399999991</v>
      </c>
      <c r="FE30" s="9">
        <v>2607864</v>
      </c>
      <c r="FF30" s="9">
        <v>3281641</v>
      </c>
      <c r="FG30" s="9">
        <v>14349438.620999999</v>
      </c>
      <c r="FH30" s="9">
        <v>19580345.25</v>
      </c>
      <c r="FI30" s="25" t="s">
        <v>84</v>
      </c>
      <c r="FJ30" s="9">
        <v>46106</v>
      </c>
      <c r="FK30" s="9">
        <v>1195052</v>
      </c>
      <c r="FL30" s="9">
        <v>369120.02500000002</v>
      </c>
      <c r="FM30" s="9">
        <v>778896.91500000004</v>
      </c>
      <c r="FN30" s="9">
        <v>6032</v>
      </c>
      <c r="FO30" s="9">
        <v>34043</v>
      </c>
      <c r="FP30" s="9">
        <v>286187.74300000002</v>
      </c>
      <c r="FQ30" s="9">
        <v>394896.38</v>
      </c>
      <c r="FR30" s="9">
        <v>6</v>
      </c>
      <c r="FS30" s="9">
        <v>857</v>
      </c>
      <c r="FT30" s="9">
        <v>160.80000000000001</v>
      </c>
      <c r="FU30" s="107">
        <v>187607</v>
      </c>
      <c r="FV30" s="107">
        <v>1162530.1840000004</v>
      </c>
      <c r="FW30" s="107">
        <v>1623052.0119999996</v>
      </c>
      <c r="FX30" s="25" t="s">
        <v>84</v>
      </c>
      <c r="FY30" s="9">
        <v>3</v>
      </c>
      <c r="FZ30" s="9">
        <v>286.77</v>
      </c>
      <c r="GA30" s="9">
        <v>286.77</v>
      </c>
      <c r="GB30" s="9">
        <v>3627</v>
      </c>
      <c r="GC30" s="9">
        <v>329759.196</v>
      </c>
      <c r="GD30" s="9">
        <v>212</v>
      </c>
      <c r="GE30" s="9">
        <v>12859.659</v>
      </c>
      <c r="GF30" s="9">
        <v>1029</v>
      </c>
      <c r="GG30" s="9">
        <v>103766.76300000001</v>
      </c>
      <c r="GH30" s="9">
        <v>353</v>
      </c>
      <c r="GI30" s="9">
        <v>19146.655999999999</v>
      </c>
      <c r="GJ30" s="9">
        <v>8468</v>
      </c>
      <c r="GK30" s="9">
        <v>3338686</v>
      </c>
      <c r="GL30" s="9">
        <v>583</v>
      </c>
      <c r="GM30" s="9">
        <v>29150</v>
      </c>
      <c r="GN30" s="25" t="s">
        <v>84</v>
      </c>
      <c r="GO30" s="9">
        <v>7885</v>
      </c>
      <c r="GP30" s="9">
        <v>3309536</v>
      </c>
      <c r="GQ30" s="9">
        <v>1143847</v>
      </c>
      <c r="GR30" s="9">
        <v>1819618</v>
      </c>
      <c r="GS30" s="9">
        <v>13168379.953</v>
      </c>
      <c r="GT30" s="9">
        <v>15787656.1</v>
      </c>
      <c r="GU30" s="9">
        <v>12953</v>
      </c>
      <c r="GV30" s="9">
        <v>87522</v>
      </c>
      <c r="GW30" s="9">
        <v>5242129.7699999996</v>
      </c>
      <c r="GX30" s="9">
        <v>5900237.5999999996</v>
      </c>
      <c r="GY30" s="9">
        <v>1004255</v>
      </c>
      <c r="GZ30" s="9">
        <v>1555551</v>
      </c>
      <c r="HA30" s="9">
        <v>6917605.375</v>
      </c>
      <c r="HB30" s="9">
        <v>8627301.9000000004</v>
      </c>
      <c r="HC30" s="25" t="s">
        <v>84</v>
      </c>
      <c r="HD30" s="9">
        <v>126639</v>
      </c>
      <c r="HE30" s="9">
        <v>176545</v>
      </c>
      <c r="HF30" s="9">
        <v>1008644.808</v>
      </c>
      <c r="HG30" s="9">
        <v>1260116.6000000001</v>
      </c>
      <c r="HH30" s="9">
        <v>755281</v>
      </c>
      <c r="HI30" s="9">
        <v>1068467</v>
      </c>
      <c r="HJ30" s="9">
        <v>2987933.0970000001</v>
      </c>
      <c r="HK30" s="9">
        <v>3731085.02</v>
      </c>
      <c r="HL30" s="9">
        <v>10521</v>
      </c>
      <c r="HM30" s="9">
        <v>161288</v>
      </c>
      <c r="HN30" s="9">
        <v>47639.411999999997</v>
      </c>
      <c r="HO30" s="9">
        <v>103682.622</v>
      </c>
      <c r="HP30" s="9">
        <v>1160</v>
      </c>
      <c r="HQ30" s="9">
        <v>5858</v>
      </c>
      <c r="HR30" s="9">
        <v>60976.732000000004</v>
      </c>
      <c r="HS30" s="9">
        <v>76213.56</v>
      </c>
      <c r="HT30" s="25" t="s">
        <v>84</v>
      </c>
      <c r="HU30" s="9">
        <v>358315</v>
      </c>
      <c r="HV30" s="9">
        <v>677604</v>
      </c>
      <c r="HW30" s="9">
        <v>8167237.5240000002</v>
      </c>
      <c r="HX30" s="9">
        <v>9244926.6899999995</v>
      </c>
      <c r="HY30" s="9">
        <v>6710</v>
      </c>
      <c r="HZ30" s="9">
        <v>74898</v>
      </c>
      <c r="IA30" s="9">
        <v>3758768.65</v>
      </c>
      <c r="IB30" s="9">
        <v>4011069.2</v>
      </c>
      <c r="IC30" s="9">
        <v>295192</v>
      </c>
      <c r="ID30" s="9">
        <v>492273</v>
      </c>
      <c r="IE30" s="9">
        <v>3776664.3289999999</v>
      </c>
      <c r="IF30" s="9">
        <v>4453061.8499999996</v>
      </c>
      <c r="IG30" s="25" t="s">
        <v>84</v>
      </c>
      <c r="IH30" s="9">
        <v>56413</v>
      </c>
      <c r="II30" s="9">
        <v>110433</v>
      </c>
      <c r="IJ30" s="9">
        <v>631804.54500000004</v>
      </c>
      <c r="IK30" s="9">
        <v>780795.64</v>
      </c>
      <c r="IL30" s="9">
        <v>213657</v>
      </c>
      <c r="IM30" s="9">
        <v>259478</v>
      </c>
      <c r="IN30" s="9">
        <v>2247618.7689999999</v>
      </c>
      <c r="IO30" s="9">
        <v>2729084.45</v>
      </c>
      <c r="IP30" s="9">
        <v>6388</v>
      </c>
      <c r="IQ30" s="9">
        <v>179210</v>
      </c>
      <c r="IR30" s="9">
        <v>56799.887000000002</v>
      </c>
      <c r="IS30" s="9">
        <v>121110.13099999999</v>
      </c>
      <c r="IT30" s="9">
        <v>388</v>
      </c>
      <c r="IU30" s="9">
        <v>2472</v>
      </c>
      <c r="IV30" s="9">
        <v>23554.464</v>
      </c>
      <c r="IW30" s="9">
        <v>27271.78</v>
      </c>
      <c r="IX30" s="25" t="s">
        <v>84</v>
      </c>
      <c r="IY30" s="9">
        <v>125587</v>
      </c>
      <c r="IZ30" s="9">
        <v>217561</v>
      </c>
      <c r="JA30" s="9">
        <v>2639764.4730000002</v>
      </c>
      <c r="JB30" s="9">
        <v>3267213.4</v>
      </c>
      <c r="JC30" s="9">
        <v>2425</v>
      </c>
      <c r="JD30" s="9">
        <v>22933</v>
      </c>
      <c r="JE30" s="9">
        <v>1283354.6950000001</v>
      </c>
      <c r="JF30" s="9">
        <v>1440095.03</v>
      </c>
      <c r="JG30" s="9">
        <v>101516</v>
      </c>
      <c r="JH30" s="9">
        <v>154234</v>
      </c>
      <c r="JI30" s="9">
        <v>1165475.585</v>
      </c>
      <c r="JJ30" s="9">
        <v>1555533.14</v>
      </c>
      <c r="JK30" s="25" t="s">
        <v>84</v>
      </c>
      <c r="JL30" s="9">
        <v>21646</v>
      </c>
      <c r="JM30" s="9">
        <v>40394</v>
      </c>
      <c r="JN30" s="9">
        <v>190934.193</v>
      </c>
      <c r="JO30" s="9">
        <v>271585.23</v>
      </c>
      <c r="JP30" s="9">
        <v>71989</v>
      </c>
      <c r="JQ30" s="9">
        <v>85104</v>
      </c>
      <c r="JR30" s="9">
        <v>703001.04599999997</v>
      </c>
      <c r="JS30" s="9">
        <v>967644.48</v>
      </c>
      <c r="JT30" s="9">
        <v>2303</v>
      </c>
      <c r="JU30" s="9">
        <v>51659</v>
      </c>
      <c r="JV30" s="9">
        <v>16712.656999999999</v>
      </c>
      <c r="JW30" s="9">
        <v>35219.637000000002</v>
      </c>
      <c r="JX30" s="9">
        <v>140</v>
      </c>
      <c r="JY30" s="9">
        <v>936</v>
      </c>
      <c r="JZ30" s="9">
        <v>7973.4260000000004</v>
      </c>
      <c r="KA30" s="9">
        <v>10628.93</v>
      </c>
    </row>
    <row r="31" spans="1:287" s="17" customFormat="1" ht="11.25" customHeight="1" x14ac:dyDescent="0.15">
      <c r="A31" s="25" t="s">
        <v>85</v>
      </c>
      <c r="B31" s="107">
        <v>9705484</v>
      </c>
      <c r="C31" s="107">
        <v>112287851.33319998</v>
      </c>
      <c r="D31" s="107">
        <v>9665797</v>
      </c>
      <c r="E31" s="107">
        <v>103161584.24719998</v>
      </c>
      <c r="F31" s="107">
        <v>132874523.331</v>
      </c>
      <c r="G31" s="9">
        <v>39687</v>
      </c>
      <c r="H31" s="9">
        <v>9126267.0859999992</v>
      </c>
      <c r="I31" s="9">
        <v>6186854</v>
      </c>
      <c r="J31" s="9">
        <v>9638441</v>
      </c>
      <c r="K31" s="9">
        <v>80674169.306199998</v>
      </c>
      <c r="L31" s="9">
        <v>101923158.28</v>
      </c>
      <c r="M31" s="25" t="s">
        <v>85</v>
      </c>
      <c r="N31" s="9">
        <v>74583</v>
      </c>
      <c r="O31" s="9">
        <v>759258</v>
      </c>
      <c r="P31" s="9">
        <v>31204494.223000001</v>
      </c>
      <c r="Q31" s="9">
        <v>35264844.18</v>
      </c>
      <c r="R31" s="9">
        <v>4917672</v>
      </c>
      <c r="S31" s="9">
        <v>6770161</v>
      </c>
      <c r="T31" s="9">
        <v>39269088.043199994</v>
      </c>
      <c r="U31" s="9">
        <v>52297032.140000001</v>
      </c>
      <c r="V31" s="9">
        <v>1194599</v>
      </c>
      <c r="W31" s="9">
        <v>2109022</v>
      </c>
      <c r="X31" s="9">
        <v>10200587.039999999</v>
      </c>
      <c r="Y31" s="9">
        <v>14361281.960000001</v>
      </c>
      <c r="Z31" s="25" t="s">
        <v>85</v>
      </c>
      <c r="AA31" s="9">
        <v>3261445</v>
      </c>
      <c r="AB31" s="9">
        <v>3960390</v>
      </c>
      <c r="AC31" s="9">
        <v>20520647.655000001</v>
      </c>
      <c r="AD31" s="9">
        <v>28143297.030000001</v>
      </c>
      <c r="AE31" s="9">
        <v>67603</v>
      </c>
      <c r="AF31" s="9">
        <v>1768417</v>
      </c>
      <c r="AG31" s="9">
        <v>558487.13100000005</v>
      </c>
      <c r="AH31" s="9">
        <v>1167909.9469999999</v>
      </c>
      <c r="AI31" s="9">
        <v>2891</v>
      </c>
      <c r="AJ31" s="9">
        <v>15611</v>
      </c>
      <c r="AK31" s="9">
        <v>127502.868</v>
      </c>
      <c r="AL31" s="9">
        <v>175086.48</v>
      </c>
      <c r="AM31" s="25" t="s">
        <v>85</v>
      </c>
      <c r="AN31" s="9">
        <v>56</v>
      </c>
      <c r="AO31" s="9">
        <v>1234</v>
      </c>
      <c r="AP31" s="9">
        <v>333.8</v>
      </c>
      <c r="AQ31" s="107">
        <v>208534</v>
      </c>
      <c r="AR31" s="107">
        <v>1040477.6950000001</v>
      </c>
      <c r="AS31" s="107">
        <v>1465071.594</v>
      </c>
      <c r="AT31" s="9">
        <v>0</v>
      </c>
      <c r="AU31" s="9">
        <v>0</v>
      </c>
      <c r="AV31" s="9">
        <v>0</v>
      </c>
      <c r="AW31" s="9">
        <v>1414</v>
      </c>
      <c r="AX31" s="9">
        <v>89167.224000000002</v>
      </c>
      <c r="AY31" s="9">
        <v>171</v>
      </c>
      <c r="AZ31" s="9">
        <v>10714.197</v>
      </c>
      <c r="BA31" s="25" t="s">
        <v>85</v>
      </c>
      <c r="BB31" s="9">
        <v>326</v>
      </c>
      <c r="BC31" s="9">
        <v>13493.147999999999</v>
      </c>
      <c r="BD31" s="9">
        <v>70</v>
      </c>
      <c r="BE31" s="9">
        <v>1897.8610000000001</v>
      </c>
      <c r="BF31" s="9">
        <v>25155</v>
      </c>
      <c r="BG31" s="9">
        <v>789408</v>
      </c>
      <c r="BH31" s="9">
        <v>3924481.28</v>
      </c>
      <c r="BI31" s="9">
        <v>902</v>
      </c>
      <c r="BJ31" s="9">
        <v>45100</v>
      </c>
      <c r="BK31" s="9">
        <v>8485</v>
      </c>
      <c r="BL31" s="9">
        <v>3563720</v>
      </c>
      <c r="BM31" s="25" t="s">
        <v>85</v>
      </c>
      <c r="BN31" s="9">
        <v>5145</v>
      </c>
      <c r="BO31" s="9">
        <v>352924</v>
      </c>
      <c r="BP31" s="9">
        <v>1592965.8060000001</v>
      </c>
      <c r="BQ31" s="9">
        <v>1840</v>
      </c>
      <c r="BR31" s="9">
        <v>60474.35</v>
      </c>
      <c r="BS31" s="9">
        <v>2196</v>
      </c>
      <c r="BT31" s="9">
        <v>64219.012000000002</v>
      </c>
      <c r="BU31" s="9">
        <v>0</v>
      </c>
      <c r="BV31" s="9">
        <v>0</v>
      </c>
      <c r="BW31" s="9">
        <v>6017</v>
      </c>
      <c r="BX31" s="9">
        <v>239965.79200000002</v>
      </c>
      <c r="BY31" s="9">
        <v>3425</v>
      </c>
      <c r="BZ31" s="9">
        <v>160355.77100000001</v>
      </c>
      <c r="CA31" s="9">
        <v>2592</v>
      </c>
      <c r="CB31" s="9">
        <v>79610.021000000008</v>
      </c>
      <c r="CC31" s="25" t="s">
        <v>85</v>
      </c>
      <c r="CD31" s="9">
        <v>3353020</v>
      </c>
      <c r="CE31" s="9">
        <v>5063302</v>
      </c>
      <c r="CF31" s="9">
        <v>42944803.443000004</v>
      </c>
      <c r="CG31" s="9">
        <v>55034309.149999999</v>
      </c>
      <c r="CH31" s="9">
        <v>35623</v>
      </c>
      <c r="CI31" s="9">
        <v>326363</v>
      </c>
      <c r="CJ31" s="9">
        <v>15695746.055</v>
      </c>
      <c r="CK31" s="9">
        <v>17722928.399999999</v>
      </c>
      <c r="CL31" s="9">
        <v>2601298</v>
      </c>
      <c r="CM31" s="9">
        <v>3427219</v>
      </c>
      <c r="CN31" s="9">
        <v>20934683.677999999</v>
      </c>
      <c r="CO31" s="9">
        <v>28330288.780000001</v>
      </c>
      <c r="CP31" s="25" t="s">
        <v>85</v>
      </c>
      <c r="CQ31" s="9">
        <v>716099</v>
      </c>
      <c r="CR31" s="9">
        <v>1309720</v>
      </c>
      <c r="CS31" s="9">
        <v>6314373.71</v>
      </c>
      <c r="CT31" s="9">
        <v>8981091.9700000007</v>
      </c>
      <c r="CU31" s="9">
        <v>1688222</v>
      </c>
      <c r="CV31" s="9">
        <v>1957295</v>
      </c>
      <c r="CW31" s="9">
        <v>10733952.107999999</v>
      </c>
      <c r="CX31" s="9">
        <v>15000827.73</v>
      </c>
      <c r="CY31" s="9">
        <v>33145</v>
      </c>
      <c r="CZ31" s="9">
        <v>745875</v>
      </c>
      <c r="DA31" s="9">
        <v>231653.625</v>
      </c>
      <c r="DB31" s="9">
        <v>494996.00099999999</v>
      </c>
      <c r="DC31" s="25" t="s">
        <v>85</v>
      </c>
      <c r="DD31" s="9">
        <v>530</v>
      </c>
      <c r="DE31" s="9">
        <v>3184</v>
      </c>
      <c r="DF31" s="9">
        <v>26417.82</v>
      </c>
      <c r="DG31" s="9">
        <v>36776.75</v>
      </c>
      <c r="DH31" s="9">
        <v>33</v>
      </c>
      <c r="DI31" s="9">
        <v>828</v>
      </c>
      <c r="DJ31" s="9">
        <v>215.85</v>
      </c>
      <c r="DK31" s="107">
        <v>135573</v>
      </c>
      <c r="DL31" s="107">
        <v>618549.37400000007</v>
      </c>
      <c r="DM31" s="107">
        <v>877956.37699999998</v>
      </c>
      <c r="DN31" s="9">
        <v>0</v>
      </c>
      <c r="DO31" s="9">
        <v>0</v>
      </c>
      <c r="DP31" s="9">
        <v>0</v>
      </c>
      <c r="DQ31" s="25" t="s">
        <v>85</v>
      </c>
      <c r="DR31" s="9">
        <v>1000</v>
      </c>
      <c r="DS31" s="9">
        <v>62088.963000000003</v>
      </c>
      <c r="DT31" s="9">
        <v>120</v>
      </c>
      <c r="DU31" s="9">
        <v>7984.6440000000002</v>
      </c>
      <c r="DV31" s="9">
        <v>144</v>
      </c>
      <c r="DW31" s="9">
        <v>4689.5330000000004</v>
      </c>
      <c r="DX31" s="9">
        <v>52</v>
      </c>
      <c r="DY31" s="9">
        <v>1100.0609999999999</v>
      </c>
      <c r="DZ31" s="9">
        <v>35265</v>
      </c>
      <c r="EA31" s="9">
        <v>1142332</v>
      </c>
      <c r="EB31" s="9">
        <v>7416101.0860000001</v>
      </c>
      <c r="EC31" s="9">
        <v>25155</v>
      </c>
      <c r="ED31" s="9">
        <v>789408</v>
      </c>
      <c r="EE31" s="9">
        <v>3924481.28</v>
      </c>
      <c r="EF31" s="9">
        <v>503</v>
      </c>
      <c r="EG31" s="9">
        <v>25150</v>
      </c>
      <c r="EH31" s="25" t="s">
        <v>85</v>
      </c>
      <c r="EI31" s="9">
        <v>4462</v>
      </c>
      <c r="EJ31" s="9">
        <v>1873504</v>
      </c>
      <c r="EK31" s="9">
        <v>5145</v>
      </c>
      <c r="EL31" s="9">
        <v>352924</v>
      </c>
      <c r="EM31" s="9">
        <v>1592965.8060000001</v>
      </c>
      <c r="EN31" s="9">
        <v>2569069</v>
      </c>
      <c r="EO31" s="9">
        <v>4097068</v>
      </c>
      <c r="EP31" s="9">
        <v>32053736.885000002</v>
      </c>
      <c r="EQ31" s="9">
        <v>40366426.93</v>
      </c>
      <c r="ER31" s="9">
        <v>34035</v>
      </c>
      <c r="ES31" s="9">
        <v>365741</v>
      </c>
      <c r="ET31" s="9">
        <v>12900802.016000001</v>
      </c>
      <c r="EU31" s="9">
        <v>14727490.6</v>
      </c>
      <c r="EV31" s="25" t="s">
        <v>85</v>
      </c>
      <c r="EW31" s="9">
        <v>2098222</v>
      </c>
      <c r="EX31" s="9">
        <v>3014280</v>
      </c>
      <c r="EY31" s="9">
        <v>15719619.231000001</v>
      </c>
      <c r="EZ31" s="9">
        <v>20830317.550000001</v>
      </c>
      <c r="FA31" s="9">
        <v>436812</v>
      </c>
      <c r="FB31" s="9">
        <v>717047</v>
      </c>
      <c r="FC31" s="9">
        <v>3433315.6379999998</v>
      </c>
      <c r="FD31" s="9">
        <v>4808618.78</v>
      </c>
      <c r="FE31" s="9">
        <v>1421441</v>
      </c>
      <c r="FF31" s="9">
        <v>1821922</v>
      </c>
      <c r="FG31" s="9">
        <v>8272178.3689999999</v>
      </c>
      <c r="FH31" s="9">
        <v>11265495.050000001</v>
      </c>
      <c r="FI31" s="25" t="s">
        <v>85</v>
      </c>
      <c r="FJ31" s="9">
        <v>29743</v>
      </c>
      <c r="FK31" s="9">
        <v>855531</v>
      </c>
      <c r="FL31" s="9">
        <v>271229.16800000001</v>
      </c>
      <c r="FM31" s="9">
        <v>560086.78799999994</v>
      </c>
      <c r="FN31" s="9">
        <v>2148</v>
      </c>
      <c r="FO31" s="9">
        <v>11096</v>
      </c>
      <c r="FP31" s="9">
        <v>89370.160999999993</v>
      </c>
      <c r="FQ31" s="9">
        <v>124612.39</v>
      </c>
      <c r="FR31" s="9">
        <v>23</v>
      </c>
      <c r="FS31" s="9">
        <v>406</v>
      </c>
      <c r="FT31" s="9">
        <v>117.95</v>
      </c>
      <c r="FU31" s="107">
        <v>72961</v>
      </c>
      <c r="FV31" s="107">
        <v>421928.321</v>
      </c>
      <c r="FW31" s="107">
        <v>587115.21700000006</v>
      </c>
      <c r="FX31" s="25" t="s">
        <v>85</v>
      </c>
      <c r="FY31" s="9">
        <v>0</v>
      </c>
      <c r="FZ31" s="9">
        <v>0</v>
      </c>
      <c r="GA31" s="9">
        <v>0</v>
      </c>
      <c r="GB31" s="9">
        <v>414</v>
      </c>
      <c r="GC31" s="9">
        <v>27078.260999999999</v>
      </c>
      <c r="GD31" s="9">
        <v>51</v>
      </c>
      <c r="GE31" s="9">
        <v>2729.5529999999999</v>
      </c>
      <c r="GF31" s="9">
        <v>182</v>
      </c>
      <c r="GG31" s="9">
        <v>8803.6149999999998</v>
      </c>
      <c r="GH31" s="9">
        <v>18</v>
      </c>
      <c r="GI31" s="9">
        <v>797.8</v>
      </c>
      <c r="GJ31" s="9">
        <v>4422</v>
      </c>
      <c r="GK31" s="9">
        <v>1710166</v>
      </c>
      <c r="GL31" s="9">
        <v>399</v>
      </c>
      <c r="GM31" s="9">
        <v>19950</v>
      </c>
      <c r="GN31" s="25" t="s">
        <v>85</v>
      </c>
      <c r="GO31" s="9">
        <v>4023</v>
      </c>
      <c r="GP31" s="9">
        <v>1690216</v>
      </c>
      <c r="GQ31" s="9">
        <v>612366</v>
      </c>
      <c r="GR31" s="9">
        <v>1002759</v>
      </c>
      <c r="GS31" s="9">
        <v>7091000.7949999999</v>
      </c>
      <c r="GT31" s="9">
        <v>8515681.9199999999</v>
      </c>
      <c r="GU31" s="9">
        <v>9347</v>
      </c>
      <c r="GV31" s="9">
        <v>57560</v>
      </c>
      <c r="GW31" s="9">
        <v>2937361.0469999998</v>
      </c>
      <c r="GX31" s="9">
        <v>3329429.26</v>
      </c>
      <c r="GY31" s="9">
        <v>549898</v>
      </c>
      <c r="GZ31" s="9">
        <v>871298</v>
      </c>
      <c r="HA31" s="9">
        <v>3765263.926</v>
      </c>
      <c r="HB31" s="9">
        <v>4702320.99</v>
      </c>
      <c r="HC31" s="25" t="s">
        <v>85</v>
      </c>
      <c r="HD31" s="9">
        <v>53121</v>
      </c>
      <c r="HE31" s="9">
        <v>73901</v>
      </c>
      <c r="HF31" s="9">
        <v>388375.82199999999</v>
      </c>
      <c r="HG31" s="9">
        <v>483931.67</v>
      </c>
      <c r="HH31" s="9">
        <v>413844</v>
      </c>
      <c r="HI31" s="9">
        <v>614768</v>
      </c>
      <c r="HJ31" s="9">
        <v>1860304.5649999999</v>
      </c>
      <c r="HK31" s="9">
        <v>2324082.61</v>
      </c>
      <c r="HL31" s="9">
        <v>6972</v>
      </c>
      <c r="HM31" s="9">
        <v>95168</v>
      </c>
      <c r="HN31" s="9">
        <v>28670.727999999999</v>
      </c>
      <c r="HO31" s="9">
        <v>61641.057999999997</v>
      </c>
      <c r="HP31" s="9">
        <v>311</v>
      </c>
      <c r="HQ31" s="9">
        <v>1321</v>
      </c>
      <c r="HR31" s="9">
        <v>13954.296</v>
      </c>
      <c r="HS31" s="9">
        <v>17442.87</v>
      </c>
      <c r="HT31" s="25" t="s">
        <v>85</v>
      </c>
      <c r="HU31" s="9">
        <v>227381</v>
      </c>
      <c r="HV31" s="9">
        <v>414137</v>
      </c>
      <c r="HW31" s="9">
        <v>4895307.6551999999</v>
      </c>
      <c r="HX31" s="9">
        <v>5561569.4299999997</v>
      </c>
      <c r="HY31" s="9">
        <v>4288</v>
      </c>
      <c r="HZ31" s="9">
        <v>59694</v>
      </c>
      <c r="IA31" s="9">
        <v>2246895.6639999999</v>
      </c>
      <c r="IB31" s="9">
        <v>2411049.5</v>
      </c>
      <c r="IC31" s="9">
        <v>188207</v>
      </c>
      <c r="ID31" s="9">
        <v>284956</v>
      </c>
      <c r="IE31" s="9">
        <v>2256169.0792</v>
      </c>
      <c r="IF31" s="9">
        <v>2665421.83</v>
      </c>
      <c r="IG31" s="25" t="s">
        <v>85</v>
      </c>
      <c r="IH31" s="9">
        <v>34886</v>
      </c>
      <c r="II31" s="9">
        <v>69487</v>
      </c>
      <c r="IJ31" s="9">
        <v>392242.91200000001</v>
      </c>
      <c r="IK31" s="9">
        <v>485098.1</v>
      </c>
      <c r="IL31" s="9">
        <v>131566</v>
      </c>
      <c r="IM31" s="9">
        <v>157370</v>
      </c>
      <c r="IN31" s="9">
        <v>1338123.6329999999</v>
      </c>
      <c r="IO31" s="9">
        <v>1629864.52</v>
      </c>
      <c r="IP31" s="9">
        <v>4107</v>
      </c>
      <c r="IQ31" s="9">
        <v>150241</v>
      </c>
      <c r="IR31" s="9">
        <v>50053.718999999997</v>
      </c>
      <c r="IS31" s="9">
        <v>101456.539</v>
      </c>
      <c r="IT31" s="9">
        <v>191</v>
      </c>
      <c r="IU31" s="9">
        <v>1242</v>
      </c>
      <c r="IV31" s="9">
        <v>11016.636</v>
      </c>
      <c r="IW31" s="9">
        <v>12735.83</v>
      </c>
      <c r="IX31" s="25" t="s">
        <v>85</v>
      </c>
      <c r="IY31" s="9">
        <v>37384</v>
      </c>
      <c r="IZ31" s="9">
        <v>63934</v>
      </c>
      <c r="JA31" s="9">
        <v>780321.32299999997</v>
      </c>
      <c r="JB31" s="9">
        <v>960852.77</v>
      </c>
      <c r="JC31" s="9">
        <v>637</v>
      </c>
      <c r="JD31" s="9">
        <v>7460</v>
      </c>
      <c r="JE31" s="9">
        <v>361050.48800000001</v>
      </c>
      <c r="JF31" s="9">
        <v>403375.68</v>
      </c>
      <c r="JG31" s="9">
        <v>29945</v>
      </c>
      <c r="JH31" s="9">
        <v>43706</v>
      </c>
      <c r="JI31" s="9">
        <v>358616.05499999999</v>
      </c>
      <c r="JJ31" s="9">
        <v>471003.98</v>
      </c>
      <c r="JK31" s="25" t="s">
        <v>85</v>
      </c>
      <c r="JL31" s="9">
        <v>6802</v>
      </c>
      <c r="JM31" s="9">
        <v>12768</v>
      </c>
      <c r="JN31" s="9">
        <v>60654.78</v>
      </c>
      <c r="JO31" s="9">
        <v>86473.11</v>
      </c>
      <c r="JP31" s="9">
        <v>20216</v>
      </c>
      <c r="JQ31" s="9">
        <v>23803</v>
      </c>
      <c r="JR31" s="9">
        <v>176393.54500000001</v>
      </c>
      <c r="JS31" s="9">
        <v>247109.73</v>
      </c>
      <c r="JT31" s="9">
        <v>608</v>
      </c>
      <c r="JU31" s="9">
        <v>16770</v>
      </c>
      <c r="JV31" s="9">
        <v>5550.6189999999997</v>
      </c>
      <c r="JW31" s="9">
        <v>11370.619000000001</v>
      </c>
      <c r="JX31" s="9">
        <v>22</v>
      </c>
      <c r="JY31" s="9">
        <v>89</v>
      </c>
      <c r="JZ31" s="9">
        <v>698.25099999999998</v>
      </c>
      <c r="KA31" s="9">
        <v>961.51</v>
      </c>
    </row>
    <row r="32" spans="1:287" s="17" customFormat="1" ht="7.5" customHeight="1" x14ac:dyDescent="0.15">
      <c r="A32" s="25"/>
      <c r="B32" s="107"/>
      <c r="C32" s="107"/>
      <c r="D32" s="107"/>
      <c r="E32" s="107"/>
      <c r="F32" s="107"/>
      <c r="G32" s="9"/>
      <c r="H32" s="9"/>
      <c r="I32" s="9"/>
      <c r="J32" s="9"/>
      <c r="K32" s="9"/>
      <c r="L32" s="9"/>
      <c r="M32" s="25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25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25"/>
      <c r="AN32" s="9"/>
      <c r="AO32" s="9"/>
      <c r="AP32" s="9"/>
      <c r="AQ32" s="107"/>
      <c r="AR32" s="107"/>
      <c r="AS32" s="107"/>
      <c r="AT32" s="9"/>
      <c r="AU32" s="9"/>
      <c r="AV32" s="9"/>
      <c r="AW32" s="9"/>
      <c r="AX32" s="9"/>
      <c r="AY32" s="9"/>
      <c r="AZ32" s="9"/>
      <c r="BA32" s="25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25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25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25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25"/>
      <c r="DD32" s="9"/>
      <c r="DE32" s="9"/>
      <c r="DF32" s="9"/>
      <c r="DG32" s="9"/>
      <c r="DH32" s="9"/>
      <c r="DI32" s="9"/>
      <c r="DJ32" s="9"/>
      <c r="DK32" s="107"/>
      <c r="DL32" s="107"/>
      <c r="DM32" s="107"/>
      <c r="DN32" s="9"/>
      <c r="DO32" s="9"/>
      <c r="DP32" s="9"/>
      <c r="DQ32" s="25"/>
      <c r="DR32" s="9"/>
      <c r="DS32" s="9"/>
      <c r="DT32" s="9"/>
      <c r="DU32" s="9"/>
      <c r="DV32" s="9"/>
      <c r="DW32" s="9"/>
      <c r="DX32" s="9"/>
      <c r="DY32" s="9"/>
      <c r="DZ32" s="9"/>
      <c r="EA32" s="9"/>
      <c r="EB32" s="9"/>
      <c r="EC32" s="9"/>
      <c r="ED32" s="9"/>
      <c r="EE32" s="9"/>
      <c r="EF32" s="9"/>
      <c r="EG32" s="9"/>
      <c r="EH32" s="25"/>
      <c r="EI32" s="9"/>
      <c r="EJ32" s="9"/>
      <c r="EK32" s="9"/>
      <c r="EL32" s="9"/>
      <c r="EM32" s="9"/>
      <c r="EN32" s="9"/>
      <c r="EO32" s="9"/>
      <c r="EP32" s="9"/>
      <c r="EQ32" s="9"/>
      <c r="ER32" s="9"/>
      <c r="ES32" s="9"/>
      <c r="ET32" s="9"/>
      <c r="EU32" s="9"/>
      <c r="EV32" s="25"/>
      <c r="EW32" s="9"/>
      <c r="EX32" s="9"/>
      <c r="EY32" s="9"/>
      <c r="EZ32" s="9"/>
      <c r="FA32" s="9"/>
      <c r="FB32" s="9"/>
      <c r="FC32" s="9"/>
      <c r="FD32" s="9"/>
      <c r="FE32" s="9"/>
      <c r="FF32" s="9"/>
      <c r="FG32" s="9"/>
      <c r="FH32" s="9"/>
      <c r="FI32" s="25"/>
      <c r="FJ32" s="9"/>
      <c r="FK32" s="9"/>
      <c r="FL32" s="9"/>
      <c r="FM32" s="9"/>
      <c r="FN32" s="9"/>
      <c r="FO32" s="9"/>
      <c r="FP32" s="9"/>
      <c r="FQ32" s="9"/>
      <c r="FR32" s="9"/>
      <c r="FS32" s="9"/>
      <c r="FT32" s="9"/>
      <c r="FU32" s="107"/>
      <c r="FV32" s="107"/>
      <c r="FW32" s="107"/>
      <c r="FX32" s="25"/>
      <c r="FY32" s="9"/>
      <c r="FZ32" s="9"/>
      <c r="GA32" s="9"/>
      <c r="GB32" s="9"/>
      <c r="GC32" s="9"/>
      <c r="GD32" s="9"/>
      <c r="GE32" s="9"/>
      <c r="GF32" s="9"/>
      <c r="GG32" s="9"/>
      <c r="GH32" s="9"/>
      <c r="GI32" s="9"/>
      <c r="GJ32" s="9"/>
      <c r="GK32" s="9"/>
      <c r="GL32" s="9"/>
      <c r="GM32" s="9"/>
      <c r="GN32" s="25"/>
      <c r="GO32" s="9"/>
      <c r="GP32" s="9"/>
      <c r="GQ32" s="9"/>
      <c r="GR32" s="9"/>
      <c r="GS32" s="9"/>
      <c r="GT32" s="9"/>
      <c r="GU32" s="9"/>
      <c r="GV32" s="9"/>
      <c r="GW32" s="9"/>
      <c r="GX32" s="9"/>
      <c r="GY32" s="9"/>
      <c r="GZ32" s="9"/>
      <c r="HA32" s="9"/>
      <c r="HB32" s="9"/>
      <c r="HC32" s="25"/>
      <c r="HD32" s="9"/>
      <c r="HE32" s="9"/>
      <c r="HF32" s="9"/>
      <c r="HG32" s="9"/>
      <c r="HH32" s="9"/>
      <c r="HI32" s="9"/>
      <c r="HJ32" s="9"/>
      <c r="HK32" s="9"/>
      <c r="HL32" s="9"/>
      <c r="HM32" s="9"/>
      <c r="HN32" s="9"/>
      <c r="HO32" s="9"/>
      <c r="HP32" s="9"/>
      <c r="HQ32" s="9"/>
      <c r="HR32" s="9"/>
      <c r="HS32" s="9"/>
      <c r="HT32" s="25"/>
      <c r="HU32" s="9"/>
      <c r="HV32" s="9"/>
      <c r="HW32" s="9"/>
      <c r="HX32" s="9"/>
      <c r="HY32" s="9"/>
      <c r="HZ32" s="9"/>
      <c r="IA32" s="9"/>
      <c r="IB32" s="9"/>
      <c r="IC32" s="9"/>
      <c r="ID32" s="9"/>
      <c r="IE32" s="9"/>
      <c r="IF32" s="9"/>
      <c r="IG32" s="25"/>
      <c r="IH32" s="9"/>
      <c r="II32" s="9"/>
      <c r="IJ32" s="9"/>
      <c r="IK32" s="9"/>
      <c r="IL32" s="9"/>
      <c r="IM32" s="9"/>
      <c r="IN32" s="9"/>
      <c r="IO32" s="9"/>
      <c r="IP32" s="9"/>
      <c r="IQ32" s="9"/>
      <c r="IR32" s="9"/>
      <c r="IS32" s="9"/>
      <c r="IT32" s="9"/>
      <c r="IU32" s="9"/>
      <c r="IV32" s="9"/>
      <c r="IW32" s="9"/>
      <c r="IX32" s="25"/>
      <c r="IY32" s="9"/>
      <c r="IZ32" s="9"/>
      <c r="JA32" s="9"/>
      <c r="JB32" s="9"/>
      <c r="JC32" s="9"/>
      <c r="JD32" s="9"/>
      <c r="JE32" s="9"/>
      <c r="JF32" s="9"/>
      <c r="JG32" s="9"/>
      <c r="JH32" s="9"/>
      <c r="JI32" s="9"/>
      <c r="JJ32" s="9"/>
      <c r="JK32" s="25"/>
      <c r="JL32" s="9"/>
      <c r="JM32" s="9"/>
      <c r="JN32" s="9"/>
      <c r="JO32" s="9"/>
      <c r="JP32" s="9"/>
      <c r="JQ32" s="9"/>
      <c r="JR32" s="9"/>
      <c r="JS32" s="9"/>
      <c r="JT32" s="9"/>
      <c r="JU32" s="9"/>
      <c r="JV32" s="9"/>
      <c r="JW32" s="9"/>
      <c r="JX32" s="9"/>
      <c r="JY32" s="9"/>
      <c r="JZ32" s="9"/>
      <c r="KA32" s="9"/>
    </row>
    <row r="33" spans="1:287" s="17" customFormat="1" ht="11.25" customHeight="1" x14ac:dyDescent="0.15">
      <c r="A33" s="25" t="s">
        <v>86</v>
      </c>
      <c r="B33" s="107">
        <v>4566257</v>
      </c>
      <c r="C33" s="107">
        <v>56589821.8125</v>
      </c>
      <c r="D33" s="107">
        <v>4551554</v>
      </c>
      <c r="E33" s="107">
        <v>53182561.570500001</v>
      </c>
      <c r="F33" s="107">
        <v>68093728.426999986</v>
      </c>
      <c r="G33" s="9">
        <v>14703</v>
      </c>
      <c r="H33" s="9">
        <v>3407260.2420000001</v>
      </c>
      <c r="I33" s="9">
        <v>3146214</v>
      </c>
      <c r="J33" s="9">
        <v>4948513</v>
      </c>
      <c r="K33" s="9">
        <v>43007963.884499997</v>
      </c>
      <c r="L33" s="9">
        <v>54522055.219999999</v>
      </c>
      <c r="M33" s="25" t="s">
        <v>86</v>
      </c>
      <c r="N33" s="9">
        <v>42177</v>
      </c>
      <c r="O33" s="9">
        <v>408683</v>
      </c>
      <c r="P33" s="9">
        <v>17423462.107999999</v>
      </c>
      <c r="Q33" s="9">
        <v>19876796.539999999</v>
      </c>
      <c r="R33" s="9">
        <v>2486929</v>
      </c>
      <c r="S33" s="9">
        <v>3480655</v>
      </c>
      <c r="T33" s="9">
        <v>20752046.078499999</v>
      </c>
      <c r="U33" s="9">
        <v>27836345.699999999</v>
      </c>
      <c r="V33" s="9">
        <v>617108</v>
      </c>
      <c r="W33" s="9">
        <v>1059175</v>
      </c>
      <c r="X33" s="9">
        <v>4832455.6979999999</v>
      </c>
      <c r="Y33" s="9">
        <v>6808912.9800000004</v>
      </c>
      <c r="Z33" s="25" t="s">
        <v>86</v>
      </c>
      <c r="AA33" s="9">
        <v>1227757</v>
      </c>
      <c r="AB33" s="9">
        <v>1479903</v>
      </c>
      <c r="AC33" s="9">
        <v>8482938.6339999996</v>
      </c>
      <c r="AD33" s="9">
        <v>11627573.310000001</v>
      </c>
      <c r="AE33" s="9">
        <v>37157</v>
      </c>
      <c r="AF33" s="9">
        <v>911875</v>
      </c>
      <c r="AG33" s="9">
        <v>289562.90700000001</v>
      </c>
      <c r="AH33" s="9">
        <v>606139.37699999998</v>
      </c>
      <c r="AI33" s="9">
        <v>1526</v>
      </c>
      <c r="AJ33" s="9">
        <v>8505</v>
      </c>
      <c r="AK33" s="9">
        <v>73395.19</v>
      </c>
      <c r="AL33" s="9">
        <v>100257.36</v>
      </c>
      <c r="AM33" s="25" t="s">
        <v>86</v>
      </c>
      <c r="AN33" s="9">
        <v>1</v>
      </c>
      <c r="AO33" s="9">
        <v>92</v>
      </c>
      <c r="AP33" s="9">
        <v>51.45</v>
      </c>
      <c r="AQ33" s="107">
        <v>166608</v>
      </c>
      <c r="AR33" s="107">
        <v>876127.02100000007</v>
      </c>
      <c r="AS33" s="107">
        <v>1237511.8460000001</v>
      </c>
      <c r="AT33" s="9">
        <v>2</v>
      </c>
      <c r="AU33" s="9">
        <v>191.31399999999999</v>
      </c>
      <c r="AV33" s="9">
        <v>191.31399999999999</v>
      </c>
      <c r="AW33" s="9">
        <v>2452</v>
      </c>
      <c r="AX33" s="9">
        <v>180345.39300000001</v>
      </c>
      <c r="AY33" s="9">
        <v>215</v>
      </c>
      <c r="AZ33" s="9">
        <v>9478.8690000000006</v>
      </c>
      <c r="BA33" s="25" t="s">
        <v>86</v>
      </c>
      <c r="BB33" s="9">
        <v>446</v>
      </c>
      <c r="BC33" s="9">
        <v>49954.040999999997</v>
      </c>
      <c r="BD33" s="9">
        <v>326</v>
      </c>
      <c r="BE33" s="9">
        <v>19423.763999999999</v>
      </c>
      <c r="BF33" s="9">
        <v>9543</v>
      </c>
      <c r="BG33" s="9">
        <v>310996</v>
      </c>
      <c r="BH33" s="9">
        <v>1631096.6529999999</v>
      </c>
      <c r="BI33" s="9">
        <v>411</v>
      </c>
      <c r="BJ33" s="9">
        <v>20545</v>
      </c>
      <c r="BK33" s="9">
        <v>2305</v>
      </c>
      <c r="BL33" s="9">
        <v>967528</v>
      </c>
      <c r="BM33" s="25" t="s">
        <v>86</v>
      </c>
      <c r="BN33" s="9">
        <v>2444</v>
      </c>
      <c r="BO33" s="9">
        <v>171420</v>
      </c>
      <c r="BP33" s="9">
        <v>788090.58900000004</v>
      </c>
      <c r="BQ33" s="9">
        <v>3854</v>
      </c>
      <c r="BR33" s="9">
        <v>95847.971999999994</v>
      </c>
      <c r="BS33" s="9">
        <v>2153</v>
      </c>
      <c r="BT33" s="9">
        <v>97281.130999999994</v>
      </c>
      <c r="BU33" s="9">
        <v>0</v>
      </c>
      <c r="BV33" s="9">
        <v>0</v>
      </c>
      <c r="BW33" s="9">
        <v>9446</v>
      </c>
      <c r="BX33" s="9">
        <v>452331.17</v>
      </c>
      <c r="BY33" s="9">
        <v>6521</v>
      </c>
      <c r="BZ33" s="9">
        <v>285672.234</v>
      </c>
      <c r="CA33" s="9">
        <v>2925</v>
      </c>
      <c r="CB33" s="9">
        <v>166658.93599999999</v>
      </c>
      <c r="CC33" s="25" t="s">
        <v>86</v>
      </c>
      <c r="CD33" s="9">
        <v>1727204</v>
      </c>
      <c r="CE33" s="9">
        <v>2646843</v>
      </c>
      <c r="CF33" s="9">
        <v>23928459.699000001</v>
      </c>
      <c r="CG33" s="9">
        <v>30639477.75</v>
      </c>
      <c r="CH33" s="9">
        <v>22023</v>
      </c>
      <c r="CI33" s="9">
        <v>190440</v>
      </c>
      <c r="CJ33" s="9">
        <v>9356895.4460000005</v>
      </c>
      <c r="CK33" s="9">
        <v>10649716.26</v>
      </c>
      <c r="CL33" s="9">
        <v>1341810</v>
      </c>
      <c r="CM33" s="9">
        <v>1800966</v>
      </c>
      <c r="CN33" s="9">
        <v>11554955.482999999</v>
      </c>
      <c r="CO33" s="9">
        <v>15692566.050000001</v>
      </c>
      <c r="CP33" s="25" t="s">
        <v>86</v>
      </c>
      <c r="CQ33" s="9">
        <v>363371</v>
      </c>
      <c r="CR33" s="9">
        <v>655437</v>
      </c>
      <c r="CS33" s="9">
        <v>3016608.77</v>
      </c>
      <c r="CT33" s="9">
        <v>4297195.4400000004</v>
      </c>
      <c r="CU33" s="9">
        <v>670426</v>
      </c>
      <c r="CV33" s="9">
        <v>776324</v>
      </c>
      <c r="CW33" s="9">
        <v>4827957.0489999996</v>
      </c>
      <c r="CX33" s="9">
        <v>6734087.9000000004</v>
      </c>
      <c r="CY33" s="9">
        <v>20046</v>
      </c>
      <c r="CZ33" s="9">
        <v>420427</v>
      </c>
      <c r="DA33" s="9">
        <v>133366.77299999999</v>
      </c>
      <c r="DB33" s="9">
        <v>282261.06300000002</v>
      </c>
      <c r="DC33" s="25" t="s">
        <v>86</v>
      </c>
      <c r="DD33" s="9">
        <v>210</v>
      </c>
      <c r="DE33" s="9">
        <v>1170</v>
      </c>
      <c r="DF33" s="9">
        <v>9779.259</v>
      </c>
      <c r="DG33" s="9">
        <v>13970.37</v>
      </c>
      <c r="DH33" s="9">
        <v>1</v>
      </c>
      <c r="DI33" s="9">
        <v>92</v>
      </c>
      <c r="DJ33" s="9">
        <v>51.45</v>
      </c>
      <c r="DK33" s="107">
        <v>110284</v>
      </c>
      <c r="DL33" s="107">
        <v>559050.67700000003</v>
      </c>
      <c r="DM33" s="107">
        <v>792679.61600000004</v>
      </c>
      <c r="DN33" s="9">
        <v>1</v>
      </c>
      <c r="DO33" s="9">
        <v>40.17</v>
      </c>
      <c r="DP33" s="9">
        <v>40.17</v>
      </c>
      <c r="DQ33" s="25" t="s">
        <v>86</v>
      </c>
      <c r="DR33" s="9">
        <v>1292</v>
      </c>
      <c r="DS33" s="9">
        <v>89807.899000000005</v>
      </c>
      <c r="DT33" s="9">
        <v>136</v>
      </c>
      <c r="DU33" s="9">
        <v>5436.2730000000001</v>
      </c>
      <c r="DV33" s="9">
        <v>119</v>
      </c>
      <c r="DW33" s="9">
        <v>9299.2019999999993</v>
      </c>
      <c r="DX33" s="9">
        <v>146</v>
      </c>
      <c r="DY33" s="9">
        <v>7318.19</v>
      </c>
      <c r="DZ33" s="9">
        <v>13510</v>
      </c>
      <c r="EA33" s="9">
        <v>482416</v>
      </c>
      <c r="EB33" s="9">
        <v>2955020.2420000001</v>
      </c>
      <c r="EC33" s="9">
        <v>9543</v>
      </c>
      <c r="ED33" s="9">
        <v>310996</v>
      </c>
      <c r="EE33" s="9">
        <v>1631096.6529999999</v>
      </c>
      <c r="EF33" s="9">
        <v>279</v>
      </c>
      <c r="EG33" s="9">
        <v>13945</v>
      </c>
      <c r="EH33" s="25" t="s">
        <v>86</v>
      </c>
      <c r="EI33" s="9">
        <v>1244</v>
      </c>
      <c r="EJ33" s="9">
        <v>521888</v>
      </c>
      <c r="EK33" s="9">
        <v>2444</v>
      </c>
      <c r="EL33" s="9">
        <v>171420</v>
      </c>
      <c r="EM33" s="9">
        <v>788090.58900000004</v>
      </c>
      <c r="EN33" s="9">
        <v>1301895</v>
      </c>
      <c r="EO33" s="9">
        <v>2091560</v>
      </c>
      <c r="EP33" s="9">
        <v>16343593.093</v>
      </c>
      <c r="EQ33" s="9">
        <v>20738311.969999999</v>
      </c>
      <c r="ER33" s="9">
        <v>17602</v>
      </c>
      <c r="ES33" s="9">
        <v>188711</v>
      </c>
      <c r="ET33" s="9">
        <v>6684130.1749999998</v>
      </c>
      <c r="EU33" s="9">
        <v>7736258.5700000003</v>
      </c>
      <c r="EV33" s="25" t="s">
        <v>86</v>
      </c>
      <c r="EW33" s="9">
        <v>1047896</v>
      </c>
      <c r="EX33" s="9">
        <v>1532628</v>
      </c>
      <c r="EY33" s="9">
        <v>8019581.8890000004</v>
      </c>
      <c r="EZ33" s="9">
        <v>10713175.09</v>
      </c>
      <c r="FA33" s="9">
        <v>236397</v>
      </c>
      <c r="FB33" s="9">
        <v>370221</v>
      </c>
      <c r="FC33" s="9">
        <v>1639881.0290000001</v>
      </c>
      <c r="FD33" s="9">
        <v>2288878.31</v>
      </c>
      <c r="FE33" s="9">
        <v>504115</v>
      </c>
      <c r="FF33" s="9">
        <v>639787</v>
      </c>
      <c r="FG33" s="9">
        <v>3053658.2889999999</v>
      </c>
      <c r="FH33" s="9">
        <v>4146568.3</v>
      </c>
      <c r="FI33" s="25" t="s">
        <v>86</v>
      </c>
      <c r="FJ33" s="9">
        <v>14672</v>
      </c>
      <c r="FK33" s="9">
        <v>422816</v>
      </c>
      <c r="FL33" s="9">
        <v>133505.98300000001</v>
      </c>
      <c r="FM33" s="9">
        <v>276742.40299999999</v>
      </c>
      <c r="FN33" s="9">
        <v>1269</v>
      </c>
      <c r="FO33" s="9">
        <v>7090</v>
      </c>
      <c r="FP33" s="9">
        <v>61108.036999999997</v>
      </c>
      <c r="FQ33" s="9">
        <v>83198.820000000007</v>
      </c>
      <c r="FR33" s="9">
        <v>0</v>
      </c>
      <c r="FS33" s="9">
        <v>0</v>
      </c>
      <c r="FT33" s="9">
        <v>0</v>
      </c>
      <c r="FU33" s="107">
        <v>56324</v>
      </c>
      <c r="FV33" s="107">
        <v>317076.34400000004</v>
      </c>
      <c r="FW33" s="107">
        <v>444832.23000000004</v>
      </c>
      <c r="FX33" s="25" t="s">
        <v>86</v>
      </c>
      <c r="FY33" s="9">
        <v>1</v>
      </c>
      <c r="FZ33" s="9">
        <v>151.14400000000001</v>
      </c>
      <c r="GA33" s="9">
        <v>151.14400000000001</v>
      </c>
      <c r="GB33" s="9">
        <v>1160</v>
      </c>
      <c r="GC33" s="9">
        <v>90537.494000000006</v>
      </c>
      <c r="GD33" s="9">
        <v>79</v>
      </c>
      <c r="GE33" s="9">
        <v>4042.596</v>
      </c>
      <c r="GF33" s="9">
        <v>327</v>
      </c>
      <c r="GG33" s="9">
        <v>40654.839</v>
      </c>
      <c r="GH33" s="9">
        <v>180</v>
      </c>
      <c r="GI33" s="9">
        <v>12105.574000000001</v>
      </c>
      <c r="GJ33" s="9">
        <v>1193</v>
      </c>
      <c r="GK33" s="9">
        <v>452240</v>
      </c>
      <c r="GL33" s="9">
        <v>132</v>
      </c>
      <c r="GM33" s="9">
        <v>6600</v>
      </c>
      <c r="GN33" s="25" t="s">
        <v>86</v>
      </c>
      <c r="GO33" s="9">
        <v>1061</v>
      </c>
      <c r="GP33" s="9">
        <v>445640</v>
      </c>
      <c r="GQ33" s="9">
        <v>339533</v>
      </c>
      <c r="GR33" s="9">
        <v>557908</v>
      </c>
      <c r="GS33" s="9">
        <v>3795541.7280000001</v>
      </c>
      <c r="GT33" s="9">
        <v>4596087.04</v>
      </c>
      <c r="GU33" s="9">
        <v>4689</v>
      </c>
      <c r="GV33" s="9">
        <v>27582</v>
      </c>
      <c r="GW33" s="9">
        <v>1474173.47</v>
      </c>
      <c r="GX33" s="9">
        <v>1695473</v>
      </c>
      <c r="GY33" s="9">
        <v>292581</v>
      </c>
      <c r="GZ33" s="9">
        <v>477107</v>
      </c>
      <c r="HA33" s="9">
        <v>2081935.51</v>
      </c>
      <c r="HB33" s="9">
        <v>2602062.4300000002</v>
      </c>
      <c r="HC33" s="25" t="s">
        <v>86</v>
      </c>
      <c r="HD33" s="9">
        <v>42263</v>
      </c>
      <c r="HE33" s="9">
        <v>53219</v>
      </c>
      <c r="HF33" s="9">
        <v>239432.74799999999</v>
      </c>
      <c r="HG33" s="9">
        <v>298551.61</v>
      </c>
      <c r="HH33" s="9">
        <v>140554</v>
      </c>
      <c r="HI33" s="9">
        <v>204088</v>
      </c>
      <c r="HJ33" s="9">
        <v>557524.12699999998</v>
      </c>
      <c r="HK33" s="9">
        <v>696470.39</v>
      </c>
      <c r="HL33" s="9">
        <v>3002</v>
      </c>
      <c r="HM33" s="9">
        <v>41187</v>
      </c>
      <c r="HN33" s="9">
        <v>12078.938</v>
      </c>
      <c r="HO33" s="9">
        <v>26569.907999999999</v>
      </c>
      <c r="HP33" s="9">
        <v>352</v>
      </c>
      <c r="HQ33" s="9">
        <v>1432</v>
      </c>
      <c r="HR33" s="9">
        <v>15203.016</v>
      </c>
      <c r="HS33" s="9">
        <v>19003.77</v>
      </c>
      <c r="HT33" s="25" t="s">
        <v>86</v>
      </c>
      <c r="HU33" s="9">
        <v>96875</v>
      </c>
      <c r="HV33" s="9">
        <v>175068</v>
      </c>
      <c r="HW33" s="9">
        <v>2304644.4674999998</v>
      </c>
      <c r="HX33" s="9">
        <v>2609358.8199999998</v>
      </c>
      <c r="HY33" s="9">
        <v>2103</v>
      </c>
      <c r="HZ33" s="9">
        <v>24672</v>
      </c>
      <c r="IA33" s="9">
        <v>1152623.8489999999</v>
      </c>
      <c r="IB33" s="9">
        <v>1233273.52</v>
      </c>
      <c r="IC33" s="9">
        <v>80595</v>
      </c>
      <c r="ID33" s="9">
        <v>122992</v>
      </c>
      <c r="IE33" s="9">
        <v>1003023.4125</v>
      </c>
      <c r="IF33" s="9">
        <v>1191706.6200000001</v>
      </c>
      <c r="IG33" s="25" t="s">
        <v>86</v>
      </c>
      <c r="IH33" s="9">
        <v>14177</v>
      </c>
      <c r="II33" s="9">
        <v>27404</v>
      </c>
      <c r="IJ33" s="9">
        <v>148997.20600000001</v>
      </c>
      <c r="IK33" s="9">
        <v>184378.68</v>
      </c>
      <c r="IL33" s="9">
        <v>44303</v>
      </c>
      <c r="IM33" s="9">
        <v>53333</v>
      </c>
      <c r="IN33" s="9">
        <v>512525.76799999998</v>
      </c>
      <c r="IO33" s="9">
        <v>620982.34</v>
      </c>
      <c r="IP33" s="9">
        <v>2016</v>
      </c>
      <c r="IQ33" s="9">
        <v>58668</v>
      </c>
      <c r="IR33" s="9">
        <v>19259.641</v>
      </c>
      <c r="IS33" s="9">
        <v>40139.161</v>
      </c>
      <c r="IT33" s="9">
        <v>29</v>
      </c>
      <c r="IU33" s="9">
        <v>153</v>
      </c>
      <c r="IV33" s="9">
        <v>1713.31</v>
      </c>
      <c r="IW33" s="9">
        <v>1953.05</v>
      </c>
      <c r="IX33" s="25" t="s">
        <v>86</v>
      </c>
      <c r="IY33" s="9">
        <v>20240</v>
      </c>
      <c r="IZ33" s="9">
        <v>35042</v>
      </c>
      <c r="JA33" s="9">
        <v>431266.625</v>
      </c>
      <c r="JB33" s="9">
        <v>534906.68000000005</v>
      </c>
      <c r="JC33" s="9">
        <v>449</v>
      </c>
      <c r="JD33" s="9">
        <v>4860</v>
      </c>
      <c r="JE33" s="9">
        <v>229812.63800000001</v>
      </c>
      <c r="JF33" s="9">
        <v>257548.19</v>
      </c>
      <c r="JG33" s="9">
        <v>16628</v>
      </c>
      <c r="JH33" s="9">
        <v>24069</v>
      </c>
      <c r="JI33" s="9">
        <v>174485.29399999999</v>
      </c>
      <c r="JJ33" s="9">
        <v>238897.94</v>
      </c>
      <c r="JK33" s="25" t="s">
        <v>86</v>
      </c>
      <c r="JL33" s="9">
        <v>3163</v>
      </c>
      <c r="JM33" s="9">
        <v>6113</v>
      </c>
      <c r="JN33" s="9">
        <v>26968.692999999999</v>
      </c>
      <c r="JO33" s="9">
        <v>38460.550000000003</v>
      </c>
      <c r="JP33" s="9">
        <v>8913</v>
      </c>
      <c r="JQ33" s="9">
        <v>10459</v>
      </c>
      <c r="JR33" s="9">
        <v>88797.528000000006</v>
      </c>
      <c r="JS33" s="9">
        <v>125934.77</v>
      </c>
      <c r="JT33" s="9">
        <v>423</v>
      </c>
      <c r="JU33" s="9">
        <v>9964</v>
      </c>
      <c r="JV33" s="9">
        <v>3430.51</v>
      </c>
      <c r="JW33" s="9">
        <v>6996.75</v>
      </c>
      <c r="JX33" s="9">
        <v>18</v>
      </c>
      <c r="JY33" s="9">
        <v>92</v>
      </c>
      <c r="JZ33" s="9">
        <v>794.58399999999995</v>
      </c>
      <c r="KA33" s="9">
        <v>1135.1199999999999</v>
      </c>
    </row>
    <row r="34" spans="1:287" s="17" customFormat="1" ht="11.25" customHeight="1" x14ac:dyDescent="0.15">
      <c r="A34" s="25" t="s">
        <v>87</v>
      </c>
      <c r="B34" s="107">
        <v>4821588</v>
      </c>
      <c r="C34" s="107">
        <v>65210008.755999997</v>
      </c>
      <c r="D34" s="107">
        <v>4802467</v>
      </c>
      <c r="E34" s="107">
        <v>60434060</v>
      </c>
      <c r="F34" s="107">
        <v>77091869.422000006</v>
      </c>
      <c r="G34" s="9">
        <v>19121</v>
      </c>
      <c r="H34" s="9">
        <v>4775948.7560000001</v>
      </c>
      <c r="I34" s="9">
        <v>3309503</v>
      </c>
      <c r="J34" s="9">
        <v>5438373</v>
      </c>
      <c r="K34" s="9">
        <v>49034650.833999999</v>
      </c>
      <c r="L34" s="9">
        <v>61638788.859999999</v>
      </c>
      <c r="M34" s="25" t="s">
        <v>87</v>
      </c>
      <c r="N34" s="9">
        <v>49680</v>
      </c>
      <c r="O34" s="9">
        <v>513577</v>
      </c>
      <c r="P34" s="9">
        <v>20693343.464000002</v>
      </c>
      <c r="Q34" s="9">
        <v>23408405.960000001</v>
      </c>
      <c r="R34" s="9">
        <v>2649557</v>
      </c>
      <c r="S34" s="9">
        <v>3815831</v>
      </c>
      <c r="T34" s="9">
        <v>23132958.234999999</v>
      </c>
      <c r="U34" s="9">
        <v>30883683.899999999</v>
      </c>
      <c r="V34" s="9">
        <v>610266</v>
      </c>
      <c r="W34" s="9">
        <v>1108965</v>
      </c>
      <c r="X34" s="9">
        <v>5208349.1349999998</v>
      </c>
      <c r="Y34" s="9">
        <v>7346699</v>
      </c>
      <c r="Z34" s="25" t="s">
        <v>87</v>
      </c>
      <c r="AA34" s="9">
        <v>1329938</v>
      </c>
      <c r="AB34" s="9">
        <v>1609217</v>
      </c>
      <c r="AC34" s="9">
        <v>9897152.7620000001</v>
      </c>
      <c r="AD34" s="9">
        <v>13472976.609999999</v>
      </c>
      <c r="AE34" s="9">
        <v>43491</v>
      </c>
      <c r="AF34" s="9">
        <v>1177894</v>
      </c>
      <c r="AG34" s="9">
        <v>369057.31400000001</v>
      </c>
      <c r="AH34" s="9">
        <v>777438.05</v>
      </c>
      <c r="AI34" s="9">
        <v>2549</v>
      </c>
      <c r="AJ34" s="9">
        <v>14532</v>
      </c>
      <c r="AK34" s="9">
        <v>118551.444</v>
      </c>
      <c r="AL34" s="9">
        <v>164354.45000000001</v>
      </c>
      <c r="AM34" s="25" t="s">
        <v>87</v>
      </c>
      <c r="AN34" s="9">
        <v>19</v>
      </c>
      <c r="AO34" s="9">
        <v>1005</v>
      </c>
      <c r="AP34" s="9">
        <v>329.55</v>
      </c>
      <c r="AQ34" s="107">
        <v>151559</v>
      </c>
      <c r="AR34" s="107">
        <v>735955.43300000008</v>
      </c>
      <c r="AS34" s="107">
        <v>1038054.7220000001</v>
      </c>
      <c r="AT34" s="9">
        <v>13</v>
      </c>
      <c r="AU34" s="9">
        <v>256.73</v>
      </c>
      <c r="AV34" s="9">
        <v>256.73</v>
      </c>
      <c r="AW34" s="9">
        <v>1552</v>
      </c>
      <c r="AX34" s="9">
        <v>85185.349000000002</v>
      </c>
      <c r="AY34" s="9">
        <v>164</v>
      </c>
      <c r="AZ34" s="9">
        <v>7130.3130000000001</v>
      </c>
      <c r="BA34" s="25" t="s">
        <v>87</v>
      </c>
      <c r="BB34" s="9">
        <v>288</v>
      </c>
      <c r="BC34" s="9">
        <v>9345.9390000000003</v>
      </c>
      <c r="BD34" s="9">
        <v>139</v>
      </c>
      <c r="BE34" s="9">
        <v>6822.4059999999999</v>
      </c>
      <c r="BF34" s="9">
        <v>11321</v>
      </c>
      <c r="BG34" s="9">
        <v>374733</v>
      </c>
      <c r="BH34" s="9">
        <v>1960297.273</v>
      </c>
      <c r="BI34" s="9">
        <v>490</v>
      </c>
      <c r="BJ34" s="9">
        <v>24500</v>
      </c>
      <c r="BK34" s="9">
        <v>4605</v>
      </c>
      <c r="BL34" s="9">
        <v>1932836</v>
      </c>
      <c r="BM34" s="25" t="s">
        <v>87</v>
      </c>
      <c r="BN34" s="9">
        <v>2705</v>
      </c>
      <c r="BO34" s="9">
        <v>185102</v>
      </c>
      <c r="BP34" s="9">
        <v>858315.48300000001</v>
      </c>
      <c r="BQ34" s="9">
        <v>4159</v>
      </c>
      <c r="BR34" s="9">
        <v>85826.66</v>
      </c>
      <c r="BS34" s="9">
        <v>2583</v>
      </c>
      <c r="BT34" s="9">
        <v>83613.684999999998</v>
      </c>
      <c r="BU34" s="9">
        <v>1</v>
      </c>
      <c r="BV34" s="9">
        <v>181.58099999999999</v>
      </c>
      <c r="BW34" s="9">
        <v>8885</v>
      </c>
      <c r="BX34" s="9">
        <v>277924.35199999996</v>
      </c>
      <c r="BY34" s="9">
        <v>5875</v>
      </c>
      <c r="BZ34" s="9">
        <v>178142.32199999999</v>
      </c>
      <c r="CA34" s="9">
        <v>3010</v>
      </c>
      <c r="CB34" s="9">
        <v>99782.03</v>
      </c>
      <c r="CC34" s="25" t="s">
        <v>87</v>
      </c>
      <c r="CD34" s="9">
        <v>1824584</v>
      </c>
      <c r="CE34" s="9">
        <v>2919264</v>
      </c>
      <c r="CF34" s="9">
        <v>27182626.52</v>
      </c>
      <c r="CG34" s="9">
        <v>34590324.850000001</v>
      </c>
      <c r="CH34" s="9">
        <v>25909</v>
      </c>
      <c r="CI34" s="9">
        <v>236515</v>
      </c>
      <c r="CJ34" s="9">
        <v>10906969.310000001</v>
      </c>
      <c r="CK34" s="9">
        <v>12367260.18</v>
      </c>
      <c r="CL34" s="9">
        <v>1432901</v>
      </c>
      <c r="CM34" s="9">
        <v>1989042</v>
      </c>
      <c r="CN34" s="9">
        <v>12999526.408</v>
      </c>
      <c r="CO34" s="9">
        <v>17561037.800000001</v>
      </c>
      <c r="CP34" s="25" t="s">
        <v>87</v>
      </c>
      <c r="CQ34" s="9">
        <v>365774</v>
      </c>
      <c r="CR34" s="9">
        <v>693707</v>
      </c>
      <c r="CS34" s="9">
        <v>3276130.8020000001</v>
      </c>
      <c r="CT34" s="9">
        <v>4662026.87</v>
      </c>
      <c r="CU34" s="9">
        <v>728779</v>
      </c>
      <c r="CV34" s="9">
        <v>852021</v>
      </c>
      <c r="CW34" s="9">
        <v>5721093.0389999999</v>
      </c>
      <c r="CX34" s="9">
        <v>7902631.6799999997</v>
      </c>
      <c r="CY34" s="9">
        <v>23378</v>
      </c>
      <c r="CZ34" s="9">
        <v>530693</v>
      </c>
      <c r="DA34" s="9">
        <v>165507.103</v>
      </c>
      <c r="DB34" s="9">
        <v>352744.549</v>
      </c>
      <c r="DC34" s="25" t="s">
        <v>87</v>
      </c>
      <c r="DD34" s="9">
        <v>606</v>
      </c>
      <c r="DE34" s="9">
        <v>3908</v>
      </c>
      <c r="DF34" s="9">
        <v>31518.257000000001</v>
      </c>
      <c r="DG34" s="9">
        <v>44654.26</v>
      </c>
      <c r="DH34" s="9">
        <v>2</v>
      </c>
      <c r="DI34" s="9">
        <v>16</v>
      </c>
      <c r="DJ34" s="9">
        <v>6.15</v>
      </c>
      <c r="DK34" s="107">
        <v>101036</v>
      </c>
      <c r="DL34" s="107">
        <v>464454.99200000003</v>
      </c>
      <c r="DM34" s="107">
        <v>658213.41799999995</v>
      </c>
      <c r="DN34" s="9">
        <v>10</v>
      </c>
      <c r="DO34" s="9">
        <v>208.85</v>
      </c>
      <c r="DP34" s="9">
        <v>208.85</v>
      </c>
      <c r="DQ34" s="25" t="s">
        <v>87</v>
      </c>
      <c r="DR34" s="9">
        <v>1076</v>
      </c>
      <c r="DS34" s="9">
        <v>58553.86</v>
      </c>
      <c r="DT34" s="9">
        <v>125</v>
      </c>
      <c r="DU34" s="9">
        <v>4746.9350000000004</v>
      </c>
      <c r="DV34" s="9">
        <v>155</v>
      </c>
      <c r="DW34" s="9">
        <v>4369.13</v>
      </c>
      <c r="DX34" s="9">
        <v>79</v>
      </c>
      <c r="DY34" s="9">
        <v>1884.6220000000001</v>
      </c>
      <c r="DZ34" s="9">
        <v>16754</v>
      </c>
      <c r="EA34" s="9">
        <v>559835</v>
      </c>
      <c r="EB34" s="9">
        <v>3856802.7560000001</v>
      </c>
      <c r="EC34" s="9">
        <v>11321</v>
      </c>
      <c r="ED34" s="9">
        <v>374733</v>
      </c>
      <c r="EE34" s="9">
        <v>1960297.273</v>
      </c>
      <c r="EF34" s="9">
        <v>289</v>
      </c>
      <c r="EG34" s="9">
        <v>14450</v>
      </c>
      <c r="EH34" s="25" t="s">
        <v>87</v>
      </c>
      <c r="EI34" s="9">
        <v>2439</v>
      </c>
      <c r="EJ34" s="9">
        <v>1023740</v>
      </c>
      <c r="EK34" s="9">
        <v>2705</v>
      </c>
      <c r="EL34" s="9">
        <v>185102</v>
      </c>
      <c r="EM34" s="9">
        <v>858315.48300000001</v>
      </c>
      <c r="EN34" s="9">
        <v>1359342</v>
      </c>
      <c r="EO34" s="9">
        <v>2274406</v>
      </c>
      <c r="EP34" s="9">
        <v>18362553.835999999</v>
      </c>
      <c r="EQ34" s="9">
        <v>23074836.640000001</v>
      </c>
      <c r="ER34" s="9">
        <v>20352</v>
      </c>
      <c r="ES34" s="9">
        <v>232959</v>
      </c>
      <c r="ET34" s="9">
        <v>7907125.7050000001</v>
      </c>
      <c r="EU34" s="9">
        <v>9020863.1400000006</v>
      </c>
      <c r="EV34" s="25" t="s">
        <v>87</v>
      </c>
      <c r="EW34" s="9">
        <v>1111527</v>
      </c>
      <c r="EX34" s="9">
        <v>1661261</v>
      </c>
      <c r="EY34" s="9">
        <v>8713419.8809999991</v>
      </c>
      <c r="EZ34" s="9">
        <v>11609368.539999999</v>
      </c>
      <c r="FA34" s="9">
        <v>227463</v>
      </c>
      <c r="FB34" s="9">
        <v>380186</v>
      </c>
      <c r="FC34" s="9">
        <v>1742008.25</v>
      </c>
      <c r="FD34" s="9">
        <v>2444604.96</v>
      </c>
      <c r="FE34" s="9">
        <v>542872</v>
      </c>
      <c r="FF34" s="9">
        <v>686249</v>
      </c>
      <c r="FG34" s="9">
        <v>3458758.4019999998</v>
      </c>
      <c r="FH34" s="9">
        <v>4678160.5</v>
      </c>
      <c r="FI34" s="25" t="s">
        <v>87</v>
      </c>
      <c r="FJ34" s="9">
        <v>16871</v>
      </c>
      <c r="FK34" s="9">
        <v>538325</v>
      </c>
      <c r="FL34" s="9">
        <v>167340.95199999999</v>
      </c>
      <c r="FM34" s="9">
        <v>351036.68199999997</v>
      </c>
      <c r="FN34" s="9">
        <v>1846</v>
      </c>
      <c r="FO34" s="9">
        <v>10140</v>
      </c>
      <c r="FP34" s="9">
        <v>82487.135999999999</v>
      </c>
      <c r="FQ34" s="9">
        <v>114289.49</v>
      </c>
      <c r="FR34" s="9">
        <v>17</v>
      </c>
      <c r="FS34" s="9">
        <v>989</v>
      </c>
      <c r="FT34" s="9">
        <v>323.39999999999998</v>
      </c>
      <c r="FU34" s="107">
        <v>50523</v>
      </c>
      <c r="FV34" s="107">
        <v>271500.44100000005</v>
      </c>
      <c r="FW34" s="107">
        <v>379841.30400000006</v>
      </c>
      <c r="FX34" s="25" t="s">
        <v>87</v>
      </c>
      <c r="FY34" s="9">
        <v>3</v>
      </c>
      <c r="FZ34" s="9">
        <v>47.88</v>
      </c>
      <c r="GA34" s="9">
        <v>47.88</v>
      </c>
      <c r="GB34" s="9">
        <v>476</v>
      </c>
      <c r="GC34" s="9">
        <v>26631.489000000001</v>
      </c>
      <c r="GD34" s="9">
        <v>39</v>
      </c>
      <c r="GE34" s="9">
        <v>2383.3780000000002</v>
      </c>
      <c r="GF34" s="9">
        <v>133</v>
      </c>
      <c r="GG34" s="9">
        <v>4976.8090000000002</v>
      </c>
      <c r="GH34" s="9">
        <v>60</v>
      </c>
      <c r="GI34" s="9">
        <v>4937.7839999999997</v>
      </c>
      <c r="GJ34" s="9">
        <v>2367</v>
      </c>
      <c r="GK34" s="9">
        <v>919146</v>
      </c>
      <c r="GL34" s="9">
        <v>201</v>
      </c>
      <c r="GM34" s="9">
        <v>10050</v>
      </c>
      <c r="GN34" s="25" t="s">
        <v>87</v>
      </c>
      <c r="GO34" s="9">
        <v>2166</v>
      </c>
      <c r="GP34" s="9">
        <v>909096</v>
      </c>
      <c r="GQ34" s="9">
        <v>346493</v>
      </c>
      <c r="GR34" s="9">
        <v>576781</v>
      </c>
      <c r="GS34" s="9">
        <v>4051211.537</v>
      </c>
      <c r="GT34" s="9">
        <v>4852781.07</v>
      </c>
      <c r="GU34" s="9">
        <v>4947</v>
      </c>
      <c r="GV34" s="9">
        <v>32715</v>
      </c>
      <c r="GW34" s="9">
        <v>1599140.2290000001</v>
      </c>
      <c r="GX34" s="9">
        <v>1792040.34</v>
      </c>
      <c r="GY34" s="9">
        <v>310451</v>
      </c>
      <c r="GZ34" s="9">
        <v>501135</v>
      </c>
      <c r="HA34" s="9">
        <v>2246762.4750000001</v>
      </c>
      <c r="HB34" s="9">
        <v>2804195.38</v>
      </c>
      <c r="HC34" s="25" t="s">
        <v>87</v>
      </c>
      <c r="HD34" s="9">
        <v>31095</v>
      </c>
      <c r="HE34" s="9">
        <v>42931</v>
      </c>
      <c r="HF34" s="9">
        <v>205308.83300000001</v>
      </c>
      <c r="HG34" s="9">
        <v>256545.35</v>
      </c>
      <c r="HH34" s="9">
        <v>150438</v>
      </c>
      <c r="HI34" s="9">
        <v>212323</v>
      </c>
      <c r="HJ34" s="9">
        <v>553668.81200000003</v>
      </c>
      <c r="HK34" s="9">
        <v>691500.94</v>
      </c>
      <c r="HL34" s="9">
        <v>2893</v>
      </c>
      <c r="HM34" s="9">
        <v>43092</v>
      </c>
      <c r="HN34" s="9">
        <v>12585.58</v>
      </c>
      <c r="HO34" s="9">
        <v>27380.65</v>
      </c>
      <c r="HP34" s="9">
        <v>172</v>
      </c>
      <c r="HQ34" s="9">
        <v>1725</v>
      </c>
      <c r="HR34" s="9">
        <v>16282.111999999999</v>
      </c>
      <c r="HS34" s="9">
        <v>20352.64</v>
      </c>
      <c r="HT34" s="25" t="s">
        <v>87</v>
      </c>
      <c r="HU34" s="9">
        <v>104734</v>
      </c>
      <c r="HV34" s="9">
        <v>208240</v>
      </c>
      <c r="HW34" s="9">
        <v>2994775.392</v>
      </c>
      <c r="HX34" s="9">
        <v>3363982.54</v>
      </c>
      <c r="HY34" s="9">
        <v>2940</v>
      </c>
      <c r="HZ34" s="9">
        <v>39554</v>
      </c>
      <c r="IA34" s="9">
        <v>1612631.52</v>
      </c>
      <c r="IB34" s="9">
        <v>1722931.71</v>
      </c>
      <c r="IC34" s="9">
        <v>87864</v>
      </c>
      <c r="ID34" s="9">
        <v>139540</v>
      </c>
      <c r="IE34" s="9">
        <v>1219076.2960000001</v>
      </c>
      <c r="IF34" s="9">
        <v>1439748.33</v>
      </c>
      <c r="IG34" s="25" t="s">
        <v>87</v>
      </c>
      <c r="IH34" s="9">
        <v>13930</v>
      </c>
      <c r="II34" s="9">
        <v>29146</v>
      </c>
      <c r="IJ34" s="9">
        <v>163067.576</v>
      </c>
      <c r="IK34" s="9">
        <v>201302.5</v>
      </c>
      <c r="IL34" s="9">
        <v>48918</v>
      </c>
      <c r="IM34" s="9">
        <v>59767</v>
      </c>
      <c r="IN34" s="9">
        <v>609253.68700000003</v>
      </c>
      <c r="IO34" s="9">
        <v>742932.87</v>
      </c>
      <c r="IP34" s="9">
        <v>2790</v>
      </c>
      <c r="IQ34" s="9">
        <v>98454</v>
      </c>
      <c r="IR34" s="9">
        <v>32852.256999999998</v>
      </c>
      <c r="IS34" s="9">
        <v>66578.896999999997</v>
      </c>
      <c r="IT34" s="9">
        <v>72</v>
      </c>
      <c r="IU34" s="9">
        <v>397</v>
      </c>
      <c r="IV34" s="9">
        <v>3932.424</v>
      </c>
      <c r="IW34" s="9">
        <v>4534.09</v>
      </c>
      <c r="IX34" s="25" t="s">
        <v>87</v>
      </c>
      <c r="IY34" s="9">
        <v>20843</v>
      </c>
      <c r="IZ34" s="9">
        <v>36463</v>
      </c>
      <c r="JA34" s="9">
        <v>494695.08600000001</v>
      </c>
      <c r="JB34" s="9">
        <v>609644.82999999996</v>
      </c>
      <c r="JC34" s="9">
        <v>479</v>
      </c>
      <c r="JD34" s="9">
        <v>4549</v>
      </c>
      <c r="JE34" s="9">
        <v>266616.929</v>
      </c>
      <c r="JF34" s="9">
        <v>297350.93</v>
      </c>
      <c r="JG34" s="9">
        <v>17265</v>
      </c>
      <c r="JH34" s="9">
        <v>25988</v>
      </c>
      <c r="JI34" s="9">
        <v>200935.65</v>
      </c>
      <c r="JJ34" s="9">
        <v>273529.23</v>
      </c>
      <c r="JK34" s="25" t="s">
        <v>87</v>
      </c>
      <c r="JL34" s="9">
        <v>3099</v>
      </c>
      <c r="JM34" s="9">
        <v>5926</v>
      </c>
      <c r="JN34" s="9">
        <v>27142.507000000001</v>
      </c>
      <c r="JO34" s="9">
        <v>38764.67</v>
      </c>
      <c r="JP34" s="9">
        <v>9369</v>
      </c>
      <c r="JQ34" s="9">
        <v>11180</v>
      </c>
      <c r="JR34" s="9">
        <v>108047.63400000001</v>
      </c>
      <c r="JS34" s="9">
        <v>149251.56</v>
      </c>
      <c r="JT34" s="9">
        <v>452</v>
      </c>
      <c r="JU34" s="9">
        <v>10422</v>
      </c>
      <c r="JV34" s="9">
        <v>3357.002</v>
      </c>
      <c r="JW34" s="9">
        <v>7077.9219999999996</v>
      </c>
      <c r="JX34" s="9">
        <v>25</v>
      </c>
      <c r="JY34" s="9">
        <v>87</v>
      </c>
      <c r="JZ34" s="9">
        <v>613.62699999999995</v>
      </c>
      <c r="KA34" s="9">
        <v>876.61</v>
      </c>
    </row>
    <row r="35" spans="1:287" s="17" customFormat="1" ht="11.25" customHeight="1" x14ac:dyDescent="0.15">
      <c r="A35" s="25" t="s">
        <v>88</v>
      </c>
      <c r="B35" s="107">
        <v>3041675</v>
      </c>
      <c r="C35" s="107">
        <v>43409167.090999991</v>
      </c>
      <c r="D35" s="107">
        <v>3027625</v>
      </c>
      <c r="E35" s="107">
        <v>40007719.348999992</v>
      </c>
      <c r="F35" s="107">
        <v>50753239.762999997</v>
      </c>
      <c r="G35" s="9">
        <v>14050</v>
      </c>
      <c r="H35" s="9">
        <v>3401447.7420000006</v>
      </c>
      <c r="I35" s="9">
        <v>2175137</v>
      </c>
      <c r="J35" s="9">
        <v>3576550</v>
      </c>
      <c r="K35" s="9">
        <v>33259482.754999999</v>
      </c>
      <c r="L35" s="9">
        <v>41748980.149999999</v>
      </c>
      <c r="M35" s="25" t="s">
        <v>88</v>
      </c>
      <c r="N35" s="9">
        <v>32207</v>
      </c>
      <c r="O35" s="9">
        <v>338608</v>
      </c>
      <c r="P35" s="9">
        <v>13950593.696</v>
      </c>
      <c r="Q35" s="9">
        <v>15730248.09</v>
      </c>
      <c r="R35" s="9">
        <v>1760401</v>
      </c>
      <c r="S35" s="9">
        <v>2545340</v>
      </c>
      <c r="T35" s="9">
        <v>15998099.188999999</v>
      </c>
      <c r="U35" s="9">
        <v>21352625.239999998</v>
      </c>
      <c r="V35" s="9">
        <v>382529</v>
      </c>
      <c r="W35" s="9">
        <v>692602</v>
      </c>
      <c r="X35" s="9">
        <v>3310789.87</v>
      </c>
      <c r="Y35" s="9">
        <v>4666106.82</v>
      </c>
      <c r="Z35" s="25" t="s">
        <v>88</v>
      </c>
      <c r="AA35" s="9">
        <v>740856</v>
      </c>
      <c r="AB35" s="9">
        <v>905832</v>
      </c>
      <c r="AC35" s="9">
        <v>5636557.8329999996</v>
      </c>
      <c r="AD35" s="9">
        <v>7666412.04</v>
      </c>
      <c r="AE35" s="9">
        <v>29619</v>
      </c>
      <c r="AF35" s="9">
        <v>791201</v>
      </c>
      <c r="AG35" s="9">
        <v>249330.37899999999</v>
      </c>
      <c r="AH35" s="9">
        <v>522372.05900000001</v>
      </c>
      <c r="AI35" s="9">
        <v>2525</v>
      </c>
      <c r="AJ35" s="9">
        <v>15970</v>
      </c>
      <c r="AK35" s="9">
        <v>132563.5</v>
      </c>
      <c r="AL35" s="9">
        <v>180024.26</v>
      </c>
      <c r="AM35" s="25" t="s">
        <v>88</v>
      </c>
      <c r="AN35" s="9">
        <v>5</v>
      </c>
      <c r="AO35" s="9">
        <v>698</v>
      </c>
      <c r="AP35" s="9">
        <v>157.30000000000001</v>
      </c>
      <c r="AQ35" s="107">
        <v>99508</v>
      </c>
      <c r="AR35" s="107">
        <v>451426.37599999993</v>
      </c>
      <c r="AS35" s="107">
        <v>635431.81400000001</v>
      </c>
      <c r="AT35" s="9">
        <v>1</v>
      </c>
      <c r="AU35" s="9">
        <v>19.440000000000001</v>
      </c>
      <c r="AV35" s="9">
        <v>19.440000000000001</v>
      </c>
      <c r="AW35" s="9">
        <v>1588</v>
      </c>
      <c r="AX35" s="9">
        <v>81181.057000000001</v>
      </c>
      <c r="AY35" s="9">
        <v>155</v>
      </c>
      <c r="AZ35" s="9">
        <v>5735.7160000000003</v>
      </c>
      <c r="BA35" s="25" t="s">
        <v>88</v>
      </c>
      <c r="BB35" s="9">
        <v>602</v>
      </c>
      <c r="BC35" s="9">
        <v>18885.974999999999</v>
      </c>
      <c r="BD35" s="9">
        <v>286</v>
      </c>
      <c r="BE35" s="9">
        <v>5763.9449999999997</v>
      </c>
      <c r="BF35" s="9">
        <v>8334</v>
      </c>
      <c r="BG35" s="9">
        <v>268641</v>
      </c>
      <c r="BH35" s="9">
        <v>1376785.1950000001</v>
      </c>
      <c r="BI35" s="9">
        <v>327</v>
      </c>
      <c r="BJ35" s="9">
        <v>16350</v>
      </c>
      <c r="BK35" s="9">
        <v>3213</v>
      </c>
      <c r="BL35" s="9">
        <v>1349048</v>
      </c>
      <c r="BM35" s="25" t="s">
        <v>88</v>
      </c>
      <c r="BN35" s="9">
        <v>2176</v>
      </c>
      <c r="BO35" s="9">
        <v>143290</v>
      </c>
      <c r="BP35" s="9">
        <v>659264.54700000002</v>
      </c>
      <c r="BQ35" s="9">
        <v>4335</v>
      </c>
      <c r="BR35" s="9">
        <v>89847.71</v>
      </c>
      <c r="BS35" s="9">
        <v>2627</v>
      </c>
      <c r="BT35" s="9">
        <v>76767.362999999998</v>
      </c>
      <c r="BU35" s="9">
        <v>0</v>
      </c>
      <c r="BV35" s="9">
        <v>0</v>
      </c>
      <c r="BW35" s="9">
        <v>9593</v>
      </c>
      <c r="BX35" s="9">
        <v>278181.766</v>
      </c>
      <c r="BY35" s="9">
        <v>6078</v>
      </c>
      <c r="BZ35" s="9">
        <v>176764.48300000001</v>
      </c>
      <c r="CA35" s="9">
        <v>3515</v>
      </c>
      <c r="CB35" s="9">
        <v>101417.283</v>
      </c>
      <c r="CC35" s="25" t="s">
        <v>88</v>
      </c>
      <c r="CD35" s="9">
        <v>1199826</v>
      </c>
      <c r="CE35" s="9">
        <v>1931655</v>
      </c>
      <c r="CF35" s="9">
        <v>18462599.245999999</v>
      </c>
      <c r="CG35" s="9">
        <v>23487331.949999999</v>
      </c>
      <c r="CH35" s="9">
        <v>16562</v>
      </c>
      <c r="CI35" s="9">
        <v>158880</v>
      </c>
      <c r="CJ35" s="9">
        <v>7422778.9929999998</v>
      </c>
      <c r="CK35" s="9">
        <v>8380325.4100000001</v>
      </c>
      <c r="CL35" s="9">
        <v>956386</v>
      </c>
      <c r="CM35" s="9">
        <v>1345942</v>
      </c>
      <c r="CN35" s="9">
        <v>8966639.8990000002</v>
      </c>
      <c r="CO35" s="9">
        <v>12158142.939999999</v>
      </c>
      <c r="CP35" s="25" t="s">
        <v>88</v>
      </c>
      <c r="CQ35" s="9">
        <v>226878</v>
      </c>
      <c r="CR35" s="9">
        <v>426833</v>
      </c>
      <c r="CS35" s="9">
        <v>2073180.3540000001</v>
      </c>
      <c r="CT35" s="9">
        <v>2948863.6</v>
      </c>
      <c r="CU35" s="9">
        <v>401080</v>
      </c>
      <c r="CV35" s="9">
        <v>475447</v>
      </c>
      <c r="CW35" s="9">
        <v>3189177.6490000002</v>
      </c>
      <c r="CX35" s="9">
        <v>4400353.72</v>
      </c>
      <c r="CY35" s="9">
        <v>15560</v>
      </c>
      <c r="CZ35" s="9">
        <v>365277</v>
      </c>
      <c r="DA35" s="9">
        <v>114700.43700000001</v>
      </c>
      <c r="DB35" s="9">
        <v>242901.93700000001</v>
      </c>
      <c r="DC35" s="25" t="s">
        <v>88</v>
      </c>
      <c r="DD35" s="9">
        <v>373</v>
      </c>
      <c r="DE35" s="9">
        <v>2181</v>
      </c>
      <c r="DF35" s="9">
        <v>16657.63</v>
      </c>
      <c r="DG35" s="9">
        <v>23256.43</v>
      </c>
      <c r="DH35" s="9">
        <v>2</v>
      </c>
      <c r="DI35" s="9">
        <v>182</v>
      </c>
      <c r="DJ35" s="9">
        <v>81.900000000000006</v>
      </c>
      <c r="DK35" s="107">
        <v>66373</v>
      </c>
      <c r="DL35" s="107">
        <v>289912.27899999998</v>
      </c>
      <c r="DM35" s="107">
        <v>410313.65899999999</v>
      </c>
      <c r="DN35" s="9">
        <v>1</v>
      </c>
      <c r="DO35" s="9">
        <v>19.440000000000001</v>
      </c>
      <c r="DP35" s="9">
        <v>19.440000000000001</v>
      </c>
      <c r="DQ35" s="25" t="s">
        <v>88</v>
      </c>
      <c r="DR35" s="9">
        <v>1020</v>
      </c>
      <c r="DS35" s="9">
        <v>53088.292999999998</v>
      </c>
      <c r="DT35" s="9">
        <v>105</v>
      </c>
      <c r="DU35" s="9">
        <v>3282.0189999999998</v>
      </c>
      <c r="DV35" s="9">
        <v>303</v>
      </c>
      <c r="DW35" s="9">
        <v>8644.6389999999992</v>
      </c>
      <c r="DX35" s="9">
        <v>175</v>
      </c>
      <c r="DY35" s="9">
        <v>3952.9140000000002</v>
      </c>
      <c r="DZ35" s="9">
        <v>12566</v>
      </c>
      <c r="EA35" s="9">
        <v>411931</v>
      </c>
      <c r="EB35" s="9">
        <v>2830335.7420000001</v>
      </c>
      <c r="EC35" s="9">
        <v>8334</v>
      </c>
      <c r="ED35" s="9">
        <v>268641</v>
      </c>
      <c r="EE35" s="9">
        <v>1376785.1950000001</v>
      </c>
      <c r="EF35" s="9">
        <v>187</v>
      </c>
      <c r="EG35" s="9">
        <v>9350</v>
      </c>
      <c r="EH35" s="25" t="s">
        <v>88</v>
      </c>
      <c r="EI35" s="9">
        <v>1869</v>
      </c>
      <c r="EJ35" s="9">
        <v>784936</v>
      </c>
      <c r="EK35" s="9">
        <v>2176</v>
      </c>
      <c r="EL35" s="9">
        <v>143290</v>
      </c>
      <c r="EM35" s="9">
        <v>659264.54700000002</v>
      </c>
      <c r="EN35" s="9">
        <v>883468</v>
      </c>
      <c r="EO35" s="9">
        <v>1460967</v>
      </c>
      <c r="EP35" s="9">
        <v>12186952.305</v>
      </c>
      <c r="EQ35" s="9">
        <v>15291729.48</v>
      </c>
      <c r="ER35" s="9">
        <v>13227</v>
      </c>
      <c r="ES35" s="9">
        <v>148303</v>
      </c>
      <c r="ET35" s="9">
        <v>5191752.8130000001</v>
      </c>
      <c r="EU35" s="9">
        <v>5916084.2300000004</v>
      </c>
      <c r="EV35" s="25" t="s">
        <v>88</v>
      </c>
      <c r="EW35" s="9">
        <v>726379</v>
      </c>
      <c r="EX35" s="9">
        <v>1070840</v>
      </c>
      <c r="EY35" s="9">
        <v>5890765.8949999996</v>
      </c>
      <c r="EZ35" s="9">
        <v>7826113.5999999996</v>
      </c>
      <c r="FA35" s="9">
        <v>143862</v>
      </c>
      <c r="FB35" s="9">
        <v>241824</v>
      </c>
      <c r="FC35" s="9">
        <v>1104433.5970000001</v>
      </c>
      <c r="FD35" s="9">
        <v>1549531.65</v>
      </c>
      <c r="FE35" s="9">
        <v>303505</v>
      </c>
      <c r="FF35" s="9">
        <v>385451</v>
      </c>
      <c r="FG35" s="9">
        <v>1961802.5549999999</v>
      </c>
      <c r="FH35" s="9">
        <v>2674109.0499999998</v>
      </c>
      <c r="FI35" s="25" t="s">
        <v>88</v>
      </c>
      <c r="FJ35" s="9">
        <v>11769</v>
      </c>
      <c r="FK35" s="9">
        <v>349565</v>
      </c>
      <c r="FL35" s="9">
        <v>109264.736</v>
      </c>
      <c r="FM35" s="9">
        <v>227587.516</v>
      </c>
      <c r="FN35" s="9">
        <v>2008</v>
      </c>
      <c r="FO35" s="9">
        <v>12434</v>
      </c>
      <c r="FP35" s="9">
        <v>103547.321</v>
      </c>
      <c r="FQ35" s="9">
        <v>142948.45000000001</v>
      </c>
      <c r="FR35" s="9">
        <v>3</v>
      </c>
      <c r="FS35" s="9">
        <v>516</v>
      </c>
      <c r="FT35" s="9">
        <v>75.400000000000006</v>
      </c>
      <c r="FU35" s="107">
        <v>33135</v>
      </c>
      <c r="FV35" s="107">
        <v>161514.09699999995</v>
      </c>
      <c r="FW35" s="107">
        <v>225118.155</v>
      </c>
      <c r="FX35" s="25" t="s">
        <v>88</v>
      </c>
      <c r="FY35" s="9">
        <v>0</v>
      </c>
      <c r="FZ35" s="9">
        <v>0</v>
      </c>
      <c r="GA35" s="9">
        <v>0</v>
      </c>
      <c r="GB35" s="9">
        <v>568</v>
      </c>
      <c r="GC35" s="9">
        <v>28092.763999999999</v>
      </c>
      <c r="GD35" s="9">
        <v>50</v>
      </c>
      <c r="GE35" s="9">
        <v>2453.6970000000001</v>
      </c>
      <c r="GF35" s="9">
        <v>299</v>
      </c>
      <c r="GG35" s="9">
        <v>10241.335999999999</v>
      </c>
      <c r="GH35" s="9">
        <v>111</v>
      </c>
      <c r="GI35" s="9">
        <v>1811.0309999999999</v>
      </c>
      <c r="GJ35" s="9">
        <v>1484</v>
      </c>
      <c r="GK35" s="9">
        <v>571112</v>
      </c>
      <c r="GL35" s="9">
        <v>140</v>
      </c>
      <c r="GM35" s="9">
        <v>7000</v>
      </c>
      <c r="GN35" s="25" t="s">
        <v>88</v>
      </c>
      <c r="GO35" s="9">
        <v>1344</v>
      </c>
      <c r="GP35" s="9">
        <v>564112</v>
      </c>
      <c r="GQ35" s="9">
        <v>227080</v>
      </c>
      <c r="GR35" s="9">
        <v>372438</v>
      </c>
      <c r="GS35" s="9">
        <v>2688490.807</v>
      </c>
      <c r="GT35" s="9">
        <v>3227697.14</v>
      </c>
      <c r="GU35" s="9">
        <v>3428</v>
      </c>
      <c r="GV35" s="9">
        <v>22498</v>
      </c>
      <c r="GW35" s="9">
        <v>1117542.07</v>
      </c>
      <c r="GX35" s="9">
        <v>1263896.8600000001</v>
      </c>
      <c r="GY35" s="9">
        <v>204610</v>
      </c>
      <c r="GZ35" s="9">
        <v>322249</v>
      </c>
      <c r="HA35" s="9">
        <v>1439934.017</v>
      </c>
      <c r="HB35" s="9">
        <v>1800031.88</v>
      </c>
      <c r="HC35" s="25" t="s">
        <v>88</v>
      </c>
      <c r="HD35" s="9">
        <v>19042</v>
      </c>
      <c r="HE35" s="9">
        <v>27691</v>
      </c>
      <c r="HF35" s="9">
        <v>131014.72</v>
      </c>
      <c r="HG35" s="9">
        <v>163768.4</v>
      </c>
      <c r="HH35" s="9">
        <v>82227</v>
      </c>
      <c r="HI35" s="9">
        <v>116348</v>
      </c>
      <c r="HJ35" s="9">
        <v>293174.07699999999</v>
      </c>
      <c r="HK35" s="9">
        <v>366128.73</v>
      </c>
      <c r="HL35" s="9">
        <v>2610</v>
      </c>
      <c r="HM35" s="9">
        <v>38922</v>
      </c>
      <c r="HN35" s="9">
        <v>11432.94</v>
      </c>
      <c r="HO35" s="9">
        <v>24896.06</v>
      </c>
      <c r="HP35" s="9">
        <v>203</v>
      </c>
      <c r="HQ35" s="9">
        <v>1903</v>
      </c>
      <c r="HR35" s="9">
        <v>18571.689999999999</v>
      </c>
      <c r="HS35" s="9">
        <v>23188.45</v>
      </c>
      <c r="HT35" s="25" t="s">
        <v>88</v>
      </c>
      <c r="HU35" s="9">
        <v>80005</v>
      </c>
      <c r="HV35" s="9">
        <v>162046</v>
      </c>
      <c r="HW35" s="9">
        <v>2312385.6239999998</v>
      </c>
      <c r="HX35" s="9">
        <v>2602105.86</v>
      </c>
      <c r="HY35" s="9">
        <v>2129</v>
      </c>
      <c r="HZ35" s="9">
        <v>28341</v>
      </c>
      <c r="IA35" s="9">
        <v>1186016.45</v>
      </c>
      <c r="IB35" s="9">
        <v>1265423.8500000001</v>
      </c>
      <c r="IC35" s="9">
        <v>67849</v>
      </c>
      <c r="ID35" s="9">
        <v>113213</v>
      </c>
      <c r="IE35" s="9">
        <v>1009530.544</v>
      </c>
      <c r="IF35" s="9">
        <v>1192295.6499999999</v>
      </c>
      <c r="IG35" s="25" t="s">
        <v>88</v>
      </c>
      <c r="IH35" s="9">
        <v>10027</v>
      </c>
      <c r="II35" s="9">
        <v>20492</v>
      </c>
      <c r="IJ35" s="9">
        <v>116838.63</v>
      </c>
      <c r="IK35" s="9">
        <v>144386.35999999999</v>
      </c>
      <c r="IL35" s="9">
        <v>31780</v>
      </c>
      <c r="IM35" s="9">
        <v>39498</v>
      </c>
      <c r="IN35" s="9">
        <v>439066.81300000002</v>
      </c>
      <c r="IO35" s="9">
        <v>526711.68999999994</v>
      </c>
      <c r="IP35" s="9">
        <v>2016</v>
      </c>
      <c r="IQ35" s="9">
        <v>68647</v>
      </c>
      <c r="IR35" s="9">
        <v>22843.163</v>
      </c>
      <c r="IS35" s="9">
        <v>46620.343000000001</v>
      </c>
      <c r="IT35" s="9">
        <v>142</v>
      </c>
      <c r="IU35" s="9">
        <v>1350</v>
      </c>
      <c r="IV35" s="9">
        <v>12317.606</v>
      </c>
      <c r="IW35" s="9">
        <v>13760.89</v>
      </c>
      <c r="IX35" s="25" t="s">
        <v>88</v>
      </c>
      <c r="IY35" s="9">
        <v>11838</v>
      </c>
      <c r="IZ35" s="9">
        <v>21882</v>
      </c>
      <c r="JA35" s="9">
        <v>297545.58</v>
      </c>
      <c r="JB35" s="9">
        <v>367812.86</v>
      </c>
      <c r="JC35" s="9">
        <v>289</v>
      </c>
      <c r="JD35" s="9">
        <v>3084</v>
      </c>
      <c r="JE35" s="9">
        <v>150045.44</v>
      </c>
      <c r="JF35" s="9">
        <v>168414.6</v>
      </c>
      <c r="JG35" s="9">
        <v>9787</v>
      </c>
      <c r="JH35" s="9">
        <v>15345</v>
      </c>
      <c r="JI35" s="9">
        <v>131162.851</v>
      </c>
      <c r="JJ35" s="9">
        <v>176073.05</v>
      </c>
      <c r="JK35" s="25" t="s">
        <v>88</v>
      </c>
      <c r="JL35" s="9">
        <v>1762</v>
      </c>
      <c r="JM35" s="9">
        <v>3453</v>
      </c>
      <c r="JN35" s="9">
        <v>16337.289000000001</v>
      </c>
      <c r="JO35" s="9">
        <v>23325.21</v>
      </c>
      <c r="JP35" s="9">
        <v>4491</v>
      </c>
      <c r="JQ35" s="9">
        <v>5436</v>
      </c>
      <c r="JR35" s="9">
        <v>46510.815999999999</v>
      </c>
      <c r="JS35" s="9">
        <v>65237.58</v>
      </c>
      <c r="JT35" s="9">
        <v>274</v>
      </c>
      <c r="JU35" s="9">
        <v>7712</v>
      </c>
      <c r="JV35" s="9">
        <v>2522.0430000000001</v>
      </c>
      <c r="JW35" s="9">
        <v>5262.2629999999999</v>
      </c>
      <c r="JX35" s="9">
        <v>2</v>
      </c>
      <c r="JY35" s="9">
        <v>5</v>
      </c>
      <c r="JZ35" s="9">
        <v>40.942999999999998</v>
      </c>
      <c r="KA35" s="9">
        <v>58.49</v>
      </c>
    </row>
    <row r="36" spans="1:287" s="17" customFormat="1" ht="11.25" customHeight="1" x14ac:dyDescent="0.15">
      <c r="A36" s="25" t="s">
        <v>89</v>
      </c>
      <c r="B36" s="107">
        <v>3062460</v>
      </c>
      <c r="C36" s="107">
        <v>36384021.569000006</v>
      </c>
      <c r="D36" s="107">
        <v>3052165</v>
      </c>
      <c r="E36" s="107">
        <v>33762595.382000007</v>
      </c>
      <c r="F36" s="107">
        <v>43240442.991999991</v>
      </c>
      <c r="G36" s="9">
        <v>10295</v>
      </c>
      <c r="H36" s="9">
        <v>2621426.1869999999</v>
      </c>
      <c r="I36" s="9">
        <v>1960204</v>
      </c>
      <c r="J36" s="9">
        <v>3162832</v>
      </c>
      <c r="K36" s="9">
        <v>26095391.506000001</v>
      </c>
      <c r="L36" s="9">
        <v>33028349.079999998</v>
      </c>
      <c r="M36" s="25" t="s">
        <v>89</v>
      </c>
      <c r="N36" s="9">
        <v>24581</v>
      </c>
      <c r="O36" s="9">
        <v>250882</v>
      </c>
      <c r="P36" s="9">
        <v>10241584.433</v>
      </c>
      <c r="Q36" s="9">
        <v>11699540.5</v>
      </c>
      <c r="R36" s="9">
        <v>1564098</v>
      </c>
      <c r="S36" s="9">
        <v>2231683</v>
      </c>
      <c r="T36" s="9">
        <v>12693382.82</v>
      </c>
      <c r="U36" s="9">
        <v>16878384.77</v>
      </c>
      <c r="V36" s="9">
        <v>371525</v>
      </c>
      <c r="W36" s="9">
        <v>680267</v>
      </c>
      <c r="X36" s="9">
        <v>3160424.253</v>
      </c>
      <c r="Y36" s="9">
        <v>4450423.8099999996</v>
      </c>
      <c r="Z36" s="25" t="s">
        <v>89</v>
      </c>
      <c r="AA36" s="9">
        <v>986087</v>
      </c>
      <c r="AB36" s="9">
        <v>1191210</v>
      </c>
      <c r="AC36" s="9">
        <v>6666314.6449999996</v>
      </c>
      <c r="AD36" s="9">
        <v>9064283.0299999993</v>
      </c>
      <c r="AE36" s="9">
        <v>22304</v>
      </c>
      <c r="AF36" s="9">
        <v>586248</v>
      </c>
      <c r="AG36" s="9">
        <v>183686.68</v>
      </c>
      <c r="AH36" s="9">
        <v>387913.76</v>
      </c>
      <c r="AI36" s="9">
        <v>1208</v>
      </c>
      <c r="AJ36" s="9">
        <v>6813</v>
      </c>
      <c r="AK36" s="9">
        <v>60740.841999999997</v>
      </c>
      <c r="AL36" s="9">
        <v>82774.98</v>
      </c>
      <c r="AM36" s="25" t="s">
        <v>89</v>
      </c>
      <c r="AN36" s="9">
        <v>1</v>
      </c>
      <c r="AO36" s="9">
        <v>100</v>
      </c>
      <c r="AP36" s="9">
        <v>14.85</v>
      </c>
      <c r="AQ36" s="107">
        <v>97586</v>
      </c>
      <c r="AR36" s="107">
        <v>480375.76100000006</v>
      </c>
      <c r="AS36" s="107">
        <v>676818.522</v>
      </c>
      <c r="AT36" s="9">
        <v>2</v>
      </c>
      <c r="AU36" s="9">
        <v>303.62</v>
      </c>
      <c r="AV36" s="9">
        <v>303.62</v>
      </c>
      <c r="AW36" s="9">
        <v>1618</v>
      </c>
      <c r="AX36" s="9">
        <v>113401.546</v>
      </c>
      <c r="AY36" s="9">
        <v>68</v>
      </c>
      <c r="AZ36" s="9">
        <v>2125.79</v>
      </c>
      <c r="BA36" s="25" t="s">
        <v>89</v>
      </c>
      <c r="BB36" s="9">
        <v>454</v>
      </c>
      <c r="BC36" s="9">
        <v>19826.742999999999</v>
      </c>
      <c r="BD36" s="9">
        <v>179</v>
      </c>
      <c r="BE36" s="9">
        <v>10698.481</v>
      </c>
      <c r="BF36" s="9">
        <v>6363</v>
      </c>
      <c r="BG36" s="9">
        <v>208330</v>
      </c>
      <c r="BH36" s="9">
        <v>1148777.48</v>
      </c>
      <c r="BI36" s="9">
        <v>253</v>
      </c>
      <c r="BJ36" s="9">
        <v>12650</v>
      </c>
      <c r="BK36" s="9">
        <v>2512</v>
      </c>
      <c r="BL36" s="9">
        <v>1054336</v>
      </c>
      <c r="BM36" s="25" t="s">
        <v>89</v>
      </c>
      <c r="BN36" s="9">
        <v>1167</v>
      </c>
      <c r="BO36" s="9">
        <v>82478</v>
      </c>
      <c r="BP36" s="9">
        <v>405662.70699999999</v>
      </c>
      <c r="BQ36" s="9">
        <v>2860</v>
      </c>
      <c r="BR36" s="9">
        <v>63070.624000000003</v>
      </c>
      <c r="BS36" s="9">
        <v>1898</v>
      </c>
      <c r="BT36" s="9">
        <v>66644.293999999994</v>
      </c>
      <c r="BU36" s="9">
        <v>0</v>
      </c>
      <c r="BV36" s="9">
        <v>0</v>
      </c>
      <c r="BW36" s="9">
        <v>7077</v>
      </c>
      <c r="BX36" s="9">
        <v>275767.478</v>
      </c>
      <c r="BY36" s="9">
        <v>4546</v>
      </c>
      <c r="BZ36" s="9">
        <v>178597.96000000002</v>
      </c>
      <c r="CA36" s="9">
        <v>2531</v>
      </c>
      <c r="CB36" s="9">
        <v>97169.517999999996</v>
      </c>
      <c r="CC36" s="25" t="s">
        <v>89</v>
      </c>
      <c r="CD36" s="9">
        <v>1012758</v>
      </c>
      <c r="CE36" s="9">
        <v>1594217</v>
      </c>
      <c r="CF36" s="9">
        <v>13219234.497</v>
      </c>
      <c r="CG36" s="9">
        <v>17033547.600000001</v>
      </c>
      <c r="CH36" s="9">
        <v>10914</v>
      </c>
      <c r="CI36" s="9">
        <v>100731</v>
      </c>
      <c r="CJ36" s="9">
        <v>4772279.1040000003</v>
      </c>
      <c r="CK36" s="9">
        <v>5469898.9299999997</v>
      </c>
      <c r="CL36" s="9">
        <v>792582</v>
      </c>
      <c r="CM36" s="9">
        <v>1092714</v>
      </c>
      <c r="CN36" s="9">
        <v>6557977.4119999995</v>
      </c>
      <c r="CO36" s="9">
        <v>8876553.1199999992</v>
      </c>
      <c r="CP36" s="25" t="s">
        <v>89</v>
      </c>
      <c r="CQ36" s="9">
        <v>209262</v>
      </c>
      <c r="CR36" s="9">
        <v>400772</v>
      </c>
      <c r="CS36" s="9">
        <v>1888977.9809999999</v>
      </c>
      <c r="CT36" s="9">
        <v>2687095.55</v>
      </c>
      <c r="CU36" s="9">
        <v>488409</v>
      </c>
      <c r="CV36" s="9">
        <v>566077</v>
      </c>
      <c r="CW36" s="9">
        <v>3591941.202</v>
      </c>
      <c r="CX36" s="9">
        <v>4951099.1399999997</v>
      </c>
      <c r="CY36" s="9">
        <v>10101</v>
      </c>
      <c r="CZ36" s="9">
        <v>229552</v>
      </c>
      <c r="DA36" s="9">
        <v>72479.896999999997</v>
      </c>
      <c r="DB36" s="9">
        <v>153337.397</v>
      </c>
      <c r="DC36" s="25" t="s">
        <v>89</v>
      </c>
      <c r="DD36" s="9">
        <v>219</v>
      </c>
      <c r="DE36" s="9">
        <v>1335</v>
      </c>
      <c r="DF36" s="9">
        <v>12580.617</v>
      </c>
      <c r="DG36" s="9">
        <v>16868.400000000001</v>
      </c>
      <c r="DH36" s="9">
        <v>0</v>
      </c>
      <c r="DI36" s="9">
        <v>0</v>
      </c>
      <c r="DJ36" s="9">
        <v>0</v>
      </c>
      <c r="DK36" s="107">
        <v>63089</v>
      </c>
      <c r="DL36" s="107">
        <v>290367.83900000004</v>
      </c>
      <c r="DM36" s="107">
        <v>411778.00699999998</v>
      </c>
      <c r="DN36" s="9">
        <v>1</v>
      </c>
      <c r="DO36" s="9">
        <v>281.54000000000002</v>
      </c>
      <c r="DP36" s="9">
        <v>281.54000000000002</v>
      </c>
      <c r="DQ36" s="25" t="s">
        <v>89</v>
      </c>
      <c r="DR36" s="9">
        <v>1137</v>
      </c>
      <c r="DS36" s="9">
        <v>79330.398000000001</v>
      </c>
      <c r="DT36" s="9">
        <v>48</v>
      </c>
      <c r="DU36" s="9">
        <v>1709.2159999999999</v>
      </c>
      <c r="DV36" s="9">
        <v>177</v>
      </c>
      <c r="DW36" s="9">
        <v>7965.2280000000001</v>
      </c>
      <c r="DX36" s="9">
        <v>145</v>
      </c>
      <c r="DY36" s="9">
        <v>9435.6530000000002</v>
      </c>
      <c r="DZ36" s="9">
        <v>8745</v>
      </c>
      <c r="EA36" s="9">
        <v>290808</v>
      </c>
      <c r="EB36" s="9">
        <v>2007134.1869999999</v>
      </c>
      <c r="EC36" s="9">
        <v>6363</v>
      </c>
      <c r="ED36" s="9">
        <v>208330</v>
      </c>
      <c r="EE36" s="9">
        <v>1148777.48</v>
      </c>
      <c r="EF36" s="9">
        <v>155</v>
      </c>
      <c r="EG36" s="9">
        <v>7750</v>
      </c>
      <c r="EH36" s="25" t="s">
        <v>89</v>
      </c>
      <c r="EI36" s="9">
        <v>1060</v>
      </c>
      <c r="EJ36" s="9">
        <v>444944</v>
      </c>
      <c r="EK36" s="9">
        <v>1167</v>
      </c>
      <c r="EL36" s="9">
        <v>82478</v>
      </c>
      <c r="EM36" s="9">
        <v>405662.70699999999</v>
      </c>
      <c r="EN36" s="9">
        <v>860437</v>
      </c>
      <c r="EO36" s="9">
        <v>1404800</v>
      </c>
      <c r="EP36" s="9">
        <v>10866852.653000001</v>
      </c>
      <c r="EQ36" s="9">
        <v>13693840.880000001</v>
      </c>
      <c r="ER36" s="9">
        <v>11861</v>
      </c>
      <c r="ES36" s="9">
        <v>127977</v>
      </c>
      <c r="ET36" s="9">
        <v>4515096.3770000003</v>
      </c>
      <c r="EU36" s="9">
        <v>5202363.26</v>
      </c>
      <c r="EV36" s="25" t="s">
        <v>89</v>
      </c>
      <c r="EW36" s="9">
        <v>698562</v>
      </c>
      <c r="EX36" s="9">
        <v>1022628</v>
      </c>
      <c r="EY36" s="9">
        <v>5217600.6670000004</v>
      </c>
      <c r="EZ36" s="9">
        <v>6901757.25</v>
      </c>
      <c r="FA36" s="9">
        <v>150014</v>
      </c>
      <c r="FB36" s="9">
        <v>254195</v>
      </c>
      <c r="FC36" s="9">
        <v>1134155.6089999999</v>
      </c>
      <c r="FD36" s="9">
        <v>1589720.37</v>
      </c>
      <c r="FE36" s="9">
        <v>448978</v>
      </c>
      <c r="FF36" s="9">
        <v>567783</v>
      </c>
      <c r="FG36" s="9">
        <v>2512405.236</v>
      </c>
      <c r="FH36" s="9">
        <v>3418242.52</v>
      </c>
      <c r="FI36" s="25" t="s">
        <v>89</v>
      </c>
      <c r="FJ36" s="9">
        <v>10449</v>
      </c>
      <c r="FK36" s="9">
        <v>300701</v>
      </c>
      <c r="FL36" s="9">
        <v>92670.92</v>
      </c>
      <c r="FM36" s="9">
        <v>196571.49</v>
      </c>
      <c r="FN36" s="9">
        <v>922</v>
      </c>
      <c r="FO36" s="9">
        <v>5019</v>
      </c>
      <c r="FP36" s="9">
        <v>43627.567000000003</v>
      </c>
      <c r="FQ36" s="9">
        <v>60740.05</v>
      </c>
      <c r="FR36" s="9">
        <v>1</v>
      </c>
      <c r="FS36" s="9">
        <v>100</v>
      </c>
      <c r="FT36" s="9">
        <v>14.85</v>
      </c>
      <c r="FU36" s="107">
        <v>34497</v>
      </c>
      <c r="FV36" s="107">
        <v>190007.92199999999</v>
      </c>
      <c r="FW36" s="107">
        <v>265040.51500000001</v>
      </c>
      <c r="FX36" s="25" t="s">
        <v>89</v>
      </c>
      <c r="FY36" s="9">
        <v>1</v>
      </c>
      <c r="FZ36" s="9">
        <v>22.08</v>
      </c>
      <c r="GA36" s="9">
        <v>22.08</v>
      </c>
      <c r="GB36" s="9">
        <v>481</v>
      </c>
      <c r="GC36" s="9">
        <v>34071.148000000001</v>
      </c>
      <c r="GD36" s="9">
        <v>20</v>
      </c>
      <c r="GE36" s="9">
        <v>416.57400000000001</v>
      </c>
      <c r="GF36" s="9">
        <v>277</v>
      </c>
      <c r="GG36" s="9">
        <v>11861.514999999999</v>
      </c>
      <c r="GH36" s="9">
        <v>34</v>
      </c>
      <c r="GI36" s="9">
        <v>1262.828</v>
      </c>
      <c r="GJ36" s="9">
        <v>1550</v>
      </c>
      <c r="GK36" s="9">
        <v>614292</v>
      </c>
      <c r="GL36" s="9">
        <v>98</v>
      </c>
      <c r="GM36" s="9">
        <v>4900</v>
      </c>
      <c r="GN36" s="25" t="s">
        <v>89</v>
      </c>
      <c r="GO36" s="9">
        <v>1452</v>
      </c>
      <c r="GP36" s="9">
        <v>609392</v>
      </c>
      <c r="GQ36" s="9">
        <v>213865</v>
      </c>
      <c r="GR36" s="9">
        <v>347582</v>
      </c>
      <c r="GS36" s="9">
        <v>2579495.4180000001</v>
      </c>
      <c r="GT36" s="9">
        <v>3076994.18</v>
      </c>
      <c r="GU36" s="9">
        <v>3492</v>
      </c>
      <c r="GV36" s="9">
        <v>22837</v>
      </c>
      <c r="GW36" s="9">
        <v>1224699.5789999999</v>
      </c>
      <c r="GX36" s="9">
        <v>1383790.04</v>
      </c>
      <c r="GY36" s="9">
        <v>187450</v>
      </c>
      <c r="GZ36" s="9">
        <v>292087</v>
      </c>
      <c r="HA36" s="9">
        <v>1208708.9669999999</v>
      </c>
      <c r="HB36" s="9">
        <v>1510592.28</v>
      </c>
      <c r="HC36" s="25" t="s">
        <v>89</v>
      </c>
      <c r="HD36" s="9">
        <v>22923</v>
      </c>
      <c r="HE36" s="9">
        <v>32658</v>
      </c>
      <c r="HF36" s="9">
        <v>146086.872</v>
      </c>
      <c r="HG36" s="9">
        <v>182611.86</v>
      </c>
      <c r="HH36" s="9">
        <v>136446</v>
      </c>
      <c r="HI36" s="9">
        <v>193597</v>
      </c>
      <c r="HJ36" s="9">
        <v>531266.88500000001</v>
      </c>
      <c r="HK36" s="9">
        <v>663868.02</v>
      </c>
      <c r="HL36" s="9">
        <v>2835</v>
      </c>
      <c r="HM36" s="9">
        <v>43067</v>
      </c>
      <c r="HN36" s="9">
        <v>12689.004000000001</v>
      </c>
      <c r="HO36" s="9">
        <v>27853.074000000001</v>
      </c>
      <c r="HP36" s="9">
        <v>99</v>
      </c>
      <c r="HQ36" s="9">
        <v>450</v>
      </c>
      <c r="HR36" s="9">
        <v>4343.1040000000003</v>
      </c>
      <c r="HS36" s="9">
        <v>5428.88</v>
      </c>
      <c r="HT36" s="25" t="s">
        <v>89</v>
      </c>
      <c r="HU36" s="9">
        <v>72175</v>
      </c>
      <c r="HV36" s="9">
        <v>138572</v>
      </c>
      <c r="HW36" s="9">
        <v>1712797.057</v>
      </c>
      <c r="HX36" s="9">
        <v>1936583.38</v>
      </c>
      <c r="HY36" s="9">
        <v>1573</v>
      </c>
      <c r="HZ36" s="9">
        <v>19977</v>
      </c>
      <c r="IA36" s="9">
        <v>823806.66700000002</v>
      </c>
      <c r="IB36" s="9">
        <v>882845.91</v>
      </c>
      <c r="IC36" s="9">
        <v>60787</v>
      </c>
      <c r="ID36" s="9">
        <v>98101</v>
      </c>
      <c r="IE36" s="9">
        <v>773880.68400000001</v>
      </c>
      <c r="IF36" s="9">
        <v>911815.06</v>
      </c>
      <c r="IG36" s="25" t="s">
        <v>89</v>
      </c>
      <c r="IH36" s="9">
        <v>9815</v>
      </c>
      <c r="II36" s="9">
        <v>20494</v>
      </c>
      <c r="IJ36" s="9">
        <v>115109.70600000001</v>
      </c>
      <c r="IK36" s="9">
        <v>141922.41</v>
      </c>
      <c r="IL36" s="9">
        <v>40664</v>
      </c>
      <c r="IM36" s="9">
        <v>47954</v>
      </c>
      <c r="IN36" s="9">
        <v>470471.32799999998</v>
      </c>
      <c r="IO36" s="9">
        <v>571316.23</v>
      </c>
      <c r="IP36" s="9">
        <v>1534</v>
      </c>
      <c r="IQ36" s="9">
        <v>50941</v>
      </c>
      <c r="IR36" s="9">
        <v>16826.455000000002</v>
      </c>
      <c r="IS36" s="9">
        <v>34517.605000000003</v>
      </c>
      <c r="IT36" s="9">
        <v>67</v>
      </c>
      <c r="IU36" s="9">
        <v>459</v>
      </c>
      <c r="IV36" s="9">
        <v>4532.6580000000004</v>
      </c>
      <c r="IW36" s="9">
        <v>5166.53</v>
      </c>
      <c r="IX36" s="25" t="s">
        <v>89</v>
      </c>
      <c r="IY36" s="9">
        <v>14834</v>
      </c>
      <c r="IZ36" s="9">
        <v>25243</v>
      </c>
      <c r="JA36" s="9">
        <v>296507.299</v>
      </c>
      <c r="JB36" s="9">
        <v>364377.22</v>
      </c>
      <c r="JC36" s="9">
        <v>233</v>
      </c>
      <c r="JD36" s="9">
        <v>2197</v>
      </c>
      <c r="JE36" s="9">
        <v>130402.285</v>
      </c>
      <c r="JF36" s="9">
        <v>144432.4</v>
      </c>
      <c r="JG36" s="9">
        <v>12167</v>
      </c>
      <c r="JH36" s="9">
        <v>18240</v>
      </c>
      <c r="JI36" s="9">
        <v>143924.057</v>
      </c>
      <c r="JJ36" s="9">
        <v>188259.34</v>
      </c>
      <c r="JK36" s="25" t="s">
        <v>89</v>
      </c>
      <c r="JL36" s="9">
        <v>2434</v>
      </c>
      <c r="JM36" s="9">
        <v>4806</v>
      </c>
      <c r="JN36" s="9">
        <v>22180.956999999999</v>
      </c>
      <c r="JO36" s="9">
        <v>31685.48</v>
      </c>
      <c r="JP36" s="9">
        <v>8036</v>
      </c>
      <c r="JQ36" s="9">
        <v>9396</v>
      </c>
      <c r="JR36" s="9">
        <v>91496.879000000001</v>
      </c>
      <c r="JS36" s="9">
        <v>123625.14</v>
      </c>
      <c r="JT36" s="9">
        <v>220</v>
      </c>
      <c r="JU36" s="9">
        <v>5054</v>
      </c>
      <c r="JV36" s="9">
        <v>1709.4079999999999</v>
      </c>
      <c r="JW36" s="9">
        <v>3487.268</v>
      </c>
      <c r="JX36" s="9">
        <v>0</v>
      </c>
      <c r="JY36" s="9">
        <v>0</v>
      </c>
      <c r="JZ36" s="9">
        <v>0</v>
      </c>
      <c r="KA36" s="9">
        <v>0</v>
      </c>
    </row>
    <row r="37" spans="1:287" s="17" customFormat="1" ht="11.25" customHeight="1" x14ac:dyDescent="0.15">
      <c r="A37" s="25" t="s">
        <v>90</v>
      </c>
      <c r="B37" s="107">
        <v>7136923</v>
      </c>
      <c r="C37" s="107">
        <v>88103000.908000007</v>
      </c>
      <c r="D37" s="107">
        <v>7108702</v>
      </c>
      <c r="E37" s="107">
        <v>81344339.175000012</v>
      </c>
      <c r="F37" s="107">
        <v>103908769.458</v>
      </c>
      <c r="G37" s="9">
        <v>28221</v>
      </c>
      <c r="H37" s="9">
        <v>6758661.733</v>
      </c>
      <c r="I37" s="9">
        <v>4691362</v>
      </c>
      <c r="J37" s="9">
        <v>7301188</v>
      </c>
      <c r="K37" s="9">
        <v>63705925.325999998</v>
      </c>
      <c r="L37" s="9">
        <v>80220933.010000005</v>
      </c>
      <c r="M37" s="25" t="s">
        <v>90</v>
      </c>
      <c r="N37" s="9">
        <v>59519</v>
      </c>
      <c r="O37" s="9">
        <v>591435</v>
      </c>
      <c r="P37" s="9">
        <v>26486862.019000001</v>
      </c>
      <c r="Q37" s="9">
        <v>29947820.859999999</v>
      </c>
      <c r="R37" s="9">
        <v>3706699</v>
      </c>
      <c r="S37" s="9">
        <v>5096584</v>
      </c>
      <c r="T37" s="9">
        <v>29887023.816</v>
      </c>
      <c r="U37" s="9">
        <v>39935585.299999997</v>
      </c>
      <c r="V37" s="9">
        <v>925144</v>
      </c>
      <c r="W37" s="9">
        <v>1613169</v>
      </c>
      <c r="X37" s="9">
        <v>7332039.4910000004</v>
      </c>
      <c r="Y37" s="9">
        <v>10337526.85</v>
      </c>
      <c r="Z37" s="25" t="s">
        <v>90</v>
      </c>
      <c r="AA37" s="9">
        <v>2164615</v>
      </c>
      <c r="AB37" s="9">
        <v>2544964</v>
      </c>
      <c r="AC37" s="9">
        <v>15460930.939999999</v>
      </c>
      <c r="AD37" s="9">
        <v>20942582.989999998</v>
      </c>
      <c r="AE37" s="9">
        <v>55178</v>
      </c>
      <c r="AF37" s="9">
        <v>1383273</v>
      </c>
      <c r="AG37" s="9">
        <v>441920.77399999998</v>
      </c>
      <c r="AH37" s="9">
        <v>918679.93400000001</v>
      </c>
      <c r="AI37" s="9">
        <v>3013</v>
      </c>
      <c r="AJ37" s="9">
        <v>16283</v>
      </c>
      <c r="AK37" s="9">
        <v>145587.14799999999</v>
      </c>
      <c r="AL37" s="9">
        <v>196853.89</v>
      </c>
      <c r="AM37" s="25" t="s">
        <v>90</v>
      </c>
      <c r="AN37" s="9">
        <v>3</v>
      </c>
      <c r="AO37" s="9">
        <v>70</v>
      </c>
      <c r="AP37" s="9">
        <v>48.84</v>
      </c>
      <c r="AQ37" s="107">
        <v>237463</v>
      </c>
      <c r="AR37" s="107">
        <v>1156176.8640000001</v>
      </c>
      <c r="AS37" s="107">
        <v>1629719.6340000001</v>
      </c>
      <c r="AT37" s="9">
        <v>0</v>
      </c>
      <c r="AU37" s="9">
        <v>0</v>
      </c>
      <c r="AV37" s="9">
        <v>0</v>
      </c>
      <c r="AW37" s="9">
        <v>3034</v>
      </c>
      <c r="AX37" s="9">
        <v>167448.633</v>
      </c>
      <c r="AY37" s="9">
        <v>230</v>
      </c>
      <c r="AZ37" s="9">
        <v>9433.5679999999993</v>
      </c>
      <c r="BA37" s="25" t="s">
        <v>90</v>
      </c>
      <c r="BB37" s="9">
        <v>528</v>
      </c>
      <c r="BC37" s="9">
        <v>20870.293000000001</v>
      </c>
      <c r="BD37" s="9">
        <v>228</v>
      </c>
      <c r="BE37" s="9">
        <v>8417.1540000000005</v>
      </c>
      <c r="BF37" s="9">
        <v>18085</v>
      </c>
      <c r="BG37" s="9">
        <v>574411</v>
      </c>
      <c r="BH37" s="9">
        <v>2969244.85</v>
      </c>
      <c r="BI37" s="9">
        <v>577</v>
      </c>
      <c r="BJ37" s="9">
        <v>28800.432000000001</v>
      </c>
      <c r="BK37" s="9">
        <v>6544</v>
      </c>
      <c r="BL37" s="9">
        <v>2747354</v>
      </c>
      <c r="BM37" s="25" t="s">
        <v>90</v>
      </c>
      <c r="BN37" s="9">
        <v>3015</v>
      </c>
      <c r="BO37" s="9">
        <v>210498</v>
      </c>
      <c r="BP37" s="9">
        <v>1013262.451</v>
      </c>
      <c r="BQ37" s="9">
        <v>4808</v>
      </c>
      <c r="BR37" s="9">
        <v>119091.333</v>
      </c>
      <c r="BS37" s="9">
        <v>3417</v>
      </c>
      <c r="BT37" s="9">
        <v>108414.567</v>
      </c>
      <c r="BU37" s="9">
        <v>1</v>
      </c>
      <c r="BV37" s="9">
        <v>73.734999999999999</v>
      </c>
      <c r="BW37" s="9">
        <v>12245</v>
      </c>
      <c r="BX37" s="9">
        <v>433675.54799999995</v>
      </c>
      <c r="BY37" s="9">
        <v>8072</v>
      </c>
      <c r="BZ37" s="9">
        <v>295973.53399999999</v>
      </c>
      <c r="CA37" s="9">
        <v>4173</v>
      </c>
      <c r="CB37" s="9">
        <v>137702.014</v>
      </c>
      <c r="CC37" s="25" t="s">
        <v>90</v>
      </c>
      <c r="CD37" s="9">
        <v>2561022</v>
      </c>
      <c r="CE37" s="9">
        <v>3883144</v>
      </c>
      <c r="CF37" s="9">
        <v>33242794.460000001</v>
      </c>
      <c r="CG37" s="9">
        <v>42664694.310000002</v>
      </c>
      <c r="CH37" s="9">
        <v>27440</v>
      </c>
      <c r="CI37" s="9">
        <v>237773</v>
      </c>
      <c r="CJ37" s="9">
        <v>12466450.169</v>
      </c>
      <c r="CK37" s="9">
        <v>14138678.710000001</v>
      </c>
      <c r="CL37" s="9">
        <v>1979451</v>
      </c>
      <c r="CM37" s="9">
        <v>2650837</v>
      </c>
      <c r="CN37" s="9">
        <v>16198017.310000001</v>
      </c>
      <c r="CO37" s="9">
        <v>22003445.73</v>
      </c>
      <c r="CP37" s="25" t="s">
        <v>90</v>
      </c>
      <c r="CQ37" s="9">
        <v>554131</v>
      </c>
      <c r="CR37" s="9">
        <v>994534</v>
      </c>
      <c r="CS37" s="9">
        <v>4578326.9809999997</v>
      </c>
      <c r="CT37" s="9">
        <v>6522569.8700000001</v>
      </c>
      <c r="CU37" s="9">
        <v>1172017</v>
      </c>
      <c r="CV37" s="9">
        <v>1345677</v>
      </c>
      <c r="CW37" s="9">
        <v>8553378.1500000004</v>
      </c>
      <c r="CX37" s="9">
        <v>11776546.09</v>
      </c>
      <c r="CY37" s="9">
        <v>25988</v>
      </c>
      <c r="CZ37" s="9">
        <v>543733</v>
      </c>
      <c r="DA37" s="9">
        <v>172091.29800000001</v>
      </c>
      <c r="DB37" s="9">
        <v>363696.978</v>
      </c>
      <c r="DC37" s="25" t="s">
        <v>90</v>
      </c>
      <c r="DD37" s="9">
        <v>430</v>
      </c>
      <c r="DE37" s="9">
        <v>2164</v>
      </c>
      <c r="DF37" s="9">
        <v>17823.439999999999</v>
      </c>
      <c r="DG37" s="9">
        <v>25448.51</v>
      </c>
      <c r="DH37" s="9">
        <v>1</v>
      </c>
      <c r="DI37" s="9">
        <v>9</v>
      </c>
      <c r="DJ37" s="9">
        <v>5.72</v>
      </c>
      <c r="DK37" s="107">
        <v>153150</v>
      </c>
      <c r="DL37" s="107">
        <v>714515.15</v>
      </c>
      <c r="DM37" s="107">
        <v>1010715.296</v>
      </c>
      <c r="DN37" s="9">
        <v>0</v>
      </c>
      <c r="DO37" s="9">
        <v>0</v>
      </c>
      <c r="DP37" s="9">
        <v>0</v>
      </c>
      <c r="DQ37" s="25" t="s">
        <v>90</v>
      </c>
      <c r="DR37" s="9">
        <v>1727</v>
      </c>
      <c r="DS37" s="9">
        <v>99531.603000000003</v>
      </c>
      <c r="DT37" s="9">
        <v>135</v>
      </c>
      <c r="DU37" s="9">
        <v>5522.2420000000002</v>
      </c>
      <c r="DV37" s="9">
        <v>260</v>
      </c>
      <c r="DW37" s="9">
        <v>11251.949000000001</v>
      </c>
      <c r="DX37" s="9">
        <v>119</v>
      </c>
      <c r="DY37" s="9">
        <v>4797.799</v>
      </c>
      <c r="DZ37" s="9">
        <v>24069</v>
      </c>
      <c r="EA37" s="9">
        <v>784909</v>
      </c>
      <c r="EB37" s="9">
        <v>5101425.733</v>
      </c>
      <c r="EC37" s="9">
        <v>18085</v>
      </c>
      <c r="ED37" s="9">
        <v>574411</v>
      </c>
      <c r="EE37" s="9">
        <v>2969244.85</v>
      </c>
      <c r="EF37" s="9">
        <v>345</v>
      </c>
      <c r="EG37" s="9">
        <v>17200.432000000001</v>
      </c>
      <c r="EH37" s="25" t="s">
        <v>90</v>
      </c>
      <c r="EI37" s="9">
        <v>2624</v>
      </c>
      <c r="EJ37" s="9">
        <v>1101718</v>
      </c>
      <c r="EK37" s="9">
        <v>3015</v>
      </c>
      <c r="EL37" s="9">
        <v>210498</v>
      </c>
      <c r="EM37" s="9">
        <v>1013262.451</v>
      </c>
      <c r="EN37" s="9">
        <v>1923329</v>
      </c>
      <c r="EO37" s="9">
        <v>3046450</v>
      </c>
      <c r="EP37" s="9">
        <v>25584192.872000001</v>
      </c>
      <c r="EQ37" s="9">
        <v>31976160.27</v>
      </c>
      <c r="ER37" s="9">
        <v>27745</v>
      </c>
      <c r="ES37" s="9">
        <v>301110</v>
      </c>
      <c r="ET37" s="9">
        <v>11653432.289999999</v>
      </c>
      <c r="EU37" s="9">
        <v>13263628.15</v>
      </c>
      <c r="EV37" s="25" t="s">
        <v>90</v>
      </c>
      <c r="EW37" s="9">
        <v>1556290</v>
      </c>
      <c r="EX37" s="9">
        <v>2188636</v>
      </c>
      <c r="EY37" s="9">
        <v>11510759.123</v>
      </c>
      <c r="EZ37" s="9">
        <v>15318771.85</v>
      </c>
      <c r="FA37" s="9">
        <v>339294</v>
      </c>
      <c r="FB37" s="9">
        <v>556704</v>
      </c>
      <c r="FC37" s="9">
        <v>2420001.4589999998</v>
      </c>
      <c r="FD37" s="9">
        <v>3393760.27</v>
      </c>
      <c r="FE37" s="9">
        <v>884231</v>
      </c>
      <c r="FF37" s="9">
        <v>1071509</v>
      </c>
      <c r="FG37" s="9">
        <v>5700702.051</v>
      </c>
      <c r="FH37" s="9">
        <v>7670468.4199999999</v>
      </c>
      <c r="FI37" s="25" t="s">
        <v>90</v>
      </c>
      <c r="FJ37" s="9">
        <v>25020</v>
      </c>
      <c r="FK37" s="9">
        <v>708653</v>
      </c>
      <c r="FL37" s="9">
        <v>225720.818</v>
      </c>
      <c r="FM37" s="9">
        <v>465628.57799999998</v>
      </c>
      <c r="FN37" s="9">
        <v>2318</v>
      </c>
      <c r="FO37" s="9">
        <v>12553</v>
      </c>
      <c r="FP37" s="9">
        <v>111629.61900000001</v>
      </c>
      <c r="FQ37" s="9">
        <v>152413.48000000001</v>
      </c>
      <c r="FR37" s="9">
        <v>2</v>
      </c>
      <c r="FS37" s="9">
        <v>61</v>
      </c>
      <c r="FT37" s="9">
        <v>43.12</v>
      </c>
      <c r="FU37" s="107">
        <v>84313</v>
      </c>
      <c r="FV37" s="107">
        <v>441661.71399999992</v>
      </c>
      <c r="FW37" s="107">
        <v>619004.33799999999</v>
      </c>
      <c r="FX37" s="25" t="s">
        <v>90</v>
      </c>
      <c r="FY37" s="9">
        <v>0</v>
      </c>
      <c r="FZ37" s="9">
        <v>0</v>
      </c>
      <c r="GA37" s="9">
        <v>0</v>
      </c>
      <c r="GB37" s="9">
        <v>1307</v>
      </c>
      <c r="GC37" s="9">
        <v>67917.03</v>
      </c>
      <c r="GD37" s="9">
        <v>95</v>
      </c>
      <c r="GE37" s="9">
        <v>3911.326</v>
      </c>
      <c r="GF37" s="9">
        <v>268</v>
      </c>
      <c r="GG37" s="9">
        <v>9618.3439999999991</v>
      </c>
      <c r="GH37" s="9">
        <v>109</v>
      </c>
      <c r="GI37" s="9">
        <v>3619.355</v>
      </c>
      <c r="GJ37" s="9">
        <v>4152</v>
      </c>
      <c r="GK37" s="9">
        <v>1657236</v>
      </c>
      <c r="GL37" s="9">
        <v>232</v>
      </c>
      <c r="GM37" s="9">
        <v>11600</v>
      </c>
      <c r="GN37" s="25" t="s">
        <v>90</v>
      </c>
      <c r="GO37" s="9">
        <v>3920</v>
      </c>
      <c r="GP37" s="9">
        <v>1645636</v>
      </c>
      <c r="GQ37" s="9">
        <v>439406</v>
      </c>
      <c r="GR37" s="9">
        <v>679897</v>
      </c>
      <c r="GS37" s="9">
        <v>5869963.9309999999</v>
      </c>
      <c r="GT37" s="9">
        <v>6924084.9199999999</v>
      </c>
      <c r="GU37" s="9">
        <v>7722</v>
      </c>
      <c r="GV37" s="9">
        <v>51050</v>
      </c>
      <c r="GW37" s="9">
        <v>3032171.713</v>
      </c>
      <c r="GX37" s="9">
        <v>3388802</v>
      </c>
      <c r="GY37" s="9">
        <v>388363</v>
      </c>
      <c r="GZ37" s="9">
        <v>567386</v>
      </c>
      <c r="HA37" s="9">
        <v>2565909.7000000002</v>
      </c>
      <c r="HB37" s="9">
        <v>3195433.69</v>
      </c>
      <c r="HC37" s="25" t="s">
        <v>90</v>
      </c>
      <c r="HD37" s="9">
        <v>43321</v>
      </c>
      <c r="HE37" s="9">
        <v>61461</v>
      </c>
      <c r="HF37" s="9">
        <v>271882.51799999998</v>
      </c>
      <c r="HG37" s="9">
        <v>339849.23</v>
      </c>
      <c r="HH37" s="9">
        <v>217733</v>
      </c>
      <c r="HI37" s="9">
        <v>286975</v>
      </c>
      <c r="HJ37" s="9">
        <v>871229.56099999999</v>
      </c>
      <c r="HK37" s="9">
        <v>1077721.17</v>
      </c>
      <c r="HL37" s="9">
        <v>5989</v>
      </c>
      <c r="HM37" s="9">
        <v>93826</v>
      </c>
      <c r="HN37" s="9">
        <v>29183.896000000001</v>
      </c>
      <c r="HO37" s="9">
        <v>61073.606</v>
      </c>
      <c r="HP37" s="9">
        <v>487</v>
      </c>
      <c r="HQ37" s="9">
        <v>2875</v>
      </c>
      <c r="HR37" s="9">
        <v>30606.344000000001</v>
      </c>
      <c r="HS37" s="9">
        <v>38257.93</v>
      </c>
      <c r="HT37" s="25" t="s">
        <v>90</v>
      </c>
      <c r="HU37" s="9">
        <v>172324</v>
      </c>
      <c r="HV37" s="9">
        <v>312246</v>
      </c>
      <c r="HW37" s="9">
        <v>4132401.6269999999</v>
      </c>
      <c r="HX37" s="9">
        <v>4660200.6500000004</v>
      </c>
      <c r="HY37" s="9">
        <v>3674</v>
      </c>
      <c r="HZ37" s="9">
        <v>46305</v>
      </c>
      <c r="IA37" s="9">
        <v>2019011.42</v>
      </c>
      <c r="IB37" s="9">
        <v>2155381.59</v>
      </c>
      <c r="IC37" s="9">
        <v>142630</v>
      </c>
      <c r="ID37" s="9">
        <v>214928</v>
      </c>
      <c r="IE37" s="9">
        <v>1828482.78</v>
      </c>
      <c r="IF37" s="9">
        <v>2153169.8199999998</v>
      </c>
      <c r="IG37" s="25" t="s">
        <v>90</v>
      </c>
      <c r="IH37" s="9">
        <v>26020</v>
      </c>
      <c r="II37" s="9">
        <v>51013</v>
      </c>
      <c r="IJ37" s="9">
        <v>284907.42700000003</v>
      </c>
      <c r="IK37" s="9">
        <v>351649.24</v>
      </c>
      <c r="IL37" s="9">
        <v>90809</v>
      </c>
      <c r="IM37" s="9">
        <v>107224</v>
      </c>
      <c r="IN37" s="9">
        <v>1033544.253</v>
      </c>
      <c r="IO37" s="9">
        <v>1252364.51</v>
      </c>
      <c r="IP37" s="9">
        <v>3538</v>
      </c>
      <c r="IQ37" s="9">
        <v>115930</v>
      </c>
      <c r="IR37" s="9">
        <v>39321.703999999998</v>
      </c>
      <c r="IS37" s="9">
        <v>79248.584000000003</v>
      </c>
      <c r="IT37" s="9">
        <v>249</v>
      </c>
      <c r="IU37" s="9">
        <v>1396</v>
      </c>
      <c r="IV37" s="9">
        <v>14693.848</v>
      </c>
      <c r="IW37" s="9">
        <v>17046.060000000001</v>
      </c>
      <c r="IX37" s="25" t="s">
        <v>90</v>
      </c>
      <c r="IY37" s="9">
        <v>34687</v>
      </c>
      <c r="IZ37" s="9">
        <v>59348</v>
      </c>
      <c r="JA37" s="9">
        <v>746536.36699999997</v>
      </c>
      <c r="JB37" s="9">
        <v>919877.78</v>
      </c>
      <c r="JC37" s="9">
        <v>660</v>
      </c>
      <c r="JD37" s="9">
        <v>6247</v>
      </c>
      <c r="JE37" s="9">
        <v>347968.14</v>
      </c>
      <c r="JF37" s="9">
        <v>390132.41</v>
      </c>
      <c r="JG37" s="9">
        <v>28328</v>
      </c>
      <c r="JH37" s="9">
        <v>42183</v>
      </c>
      <c r="JI37" s="9">
        <v>349764.603</v>
      </c>
      <c r="JJ37" s="9">
        <v>460197.9</v>
      </c>
      <c r="JK37" s="25" t="s">
        <v>90</v>
      </c>
      <c r="JL37" s="9">
        <v>5699</v>
      </c>
      <c r="JM37" s="9">
        <v>10918</v>
      </c>
      <c r="JN37" s="9">
        <v>48803.624000000003</v>
      </c>
      <c r="JO37" s="9">
        <v>69547.47</v>
      </c>
      <c r="JP37" s="9">
        <v>17558</v>
      </c>
      <c r="JQ37" s="9">
        <v>20554</v>
      </c>
      <c r="JR37" s="9">
        <v>173306.486</v>
      </c>
      <c r="JS37" s="9">
        <v>243203.97</v>
      </c>
      <c r="JT37" s="9">
        <v>632</v>
      </c>
      <c r="JU37" s="9">
        <v>14957</v>
      </c>
      <c r="JV37" s="9">
        <v>4786.9539999999997</v>
      </c>
      <c r="JW37" s="9">
        <v>10105.794</v>
      </c>
      <c r="JX37" s="9">
        <v>16</v>
      </c>
      <c r="JY37" s="9">
        <v>170</v>
      </c>
      <c r="JZ37" s="9">
        <v>1440.241</v>
      </c>
      <c r="KA37" s="9">
        <v>1945.84</v>
      </c>
    </row>
    <row r="38" spans="1:287" s="17" customFormat="1" ht="7.5" customHeight="1" x14ac:dyDescent="0.15">
      <c r="A38" s="25"/>
      <c r="B38" s="107"/>
      <c r="C38" s="107"/>
      <c r="D38" s="107"/>
      <c r="E38" s="107"/>
      <c r="F38" s="107"/>
      <c r="G38" s="9"/>
      <c r="H38" s="9"/>
      <c r="I38" s="9"/>
      <c r="J38" s="9"/>
      <c r="K38" s="9"/>
      <c r="L38" s="9"/>
      <c r="M38" s="25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25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25"/>
      <c r="AN38" s="9"/>
      <c r="AO38" s="9"/>
      <c r="AP38" s="9"/>
      <c r="AQ38" s="107"/>
      <c r="AR38" s="107"/>
      <c r="AS38" s="107"/>
      <c r="AT38" s="9"/>
      <c r="AU38" s="9"/>
      <c r="AV38" s="9"/>
      <c r="AW38" s="9"/>
      <c r="AX38" s="9"/>
      <c r="AY38" s="9"/>
      <c r="AZ38" s="9"/>
      <c r="BA38" s="25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25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25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25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25"/>
      <c r="DD38" s="9"/>
      <c r="DE38" s="9"/>
      <c r="DF38" s="9"/>
      <c r="DG38" s="9"/>
      <c r="DH38" s="9"/>
      <c r="DI38" s="9"/>
      <c r="DJ38" s="9"/>
      <c r="DK38" s="107"/>
      <c r="DL38" s="107"/>
      <c r="DM38" s="107"/>
      <c r="DN38" s="9"/>
      <c r="DO38" s="9"/>
      <c r="DP38" s="9"/>
      <c r="DQ38" s="25"/>
      <c r="DR38" s="9"/>
      <c r="DS38" s="9"/>
      <c r="DT38" s="9"/>
      <c r="DU38" s="9"/>
      <c r="DV38" s="9"/>
      <c r="DW38" s="9"/>
      <c r="DX38" s="9"/>
      <c r="DY38" s="9"/>
      <c r="DZ38" s="9"/>
      <c r="EA38" s="9"/>
      <c r="EB38" s="9"/>
      <c r="EC38" s="9"/>
      <c r="ED38" s="9"/>
      <c r="EE38" s="9"/>
      <c r="EF38" s="9"/>
      <c r="EG38" s="9"/>
      <c r="EH38" s="25"/>
      <c r="EI38" s="9"/>
      <c r="EJ38" s="9"/>
      <c r="EK38" s="9"/>
      <c r="EL38" s="9"/>
      <c r="EM38" s="9"/>
      <c r="EN38" s="9"/>
      <c r="EO38" s="9"/>
      <c r="EP38" s="9"/>
      <c r="EQ38" s="9"/>
      <c r="ER38" s="9"/>
      <c r="ES38" s="9"/>
      <c r="ET38" s="9"/>
      <c r="EU38" s="9"/>
      <c r="EV38" s="25"/>
      <c r="EW38" s="9"/>
      <c r="EX38" s="9"/>
      <c r="EY38" s="9"/>
      <c r="EZ38" s="9"/>
      <c r="FA38" s="9"/>
      <c r="FB38" s="9"/>
      <c r="FC38" s="9"/>
      <c r="FD38" s="9"/>
      <c r="FE38" s="9"/>
      <c r="FF38" s="9"/>
      <c r="FG38" s="9"/>
      <c r="FH38" s="9"/>
      <c r="FI38" s="25"/>
      <c r="FJ38" s="9"/>
      <c r="FK38" s="9"/>
      <c r="FL38" s="9"/>
      <c r="FM38" s="9"/>
      <c r="FN38" s="9"/>
      <c r="FO38" s="9"/>
      <c r="FP38" s="9"/>
      <c r="FQ38" s="9"/>
      <c r="FR38" s="9"/>
      <c r="FS38" s="9"/>
      <c r="FT38" s="9"/>
      <c r="FU38" s="107"/>
      <c r="FV38" s="107"/>
      <c r="FW38" s="107"/>
      <c r="FX38" s="25"/>
      <c r="FY38" s="9"/>
      <c r="FZ38" s="9"/>
      <c r="GA38" s="9"/>
      <c r="GB38" s="9"/>
      <c r="GC38" s="9"/>
      <c r="GD38" s="9"/>
      <c r="GE38" s="9"/>
      <c r="GF38" s="9"/>
      <c r="GG38" s="9"/>
      <c r="GH38" s="9"/>
      <c r="GI38" s="9"/>
      <c r="GJ38" s="9"/>
      <c r="GK38" s="9"/>
      <c r="GL38" s="9"/>
      <c r="GM38" s="9"/>
      <c r="GN38" s="25"/>
      <c r="GO38" s="9"/>
      <c r="GP38" s="9"/>
      <c r="GQ38" s="9"/>
      <c r="GR38" s="9"/>
      <c r="GS38" s="9"/>
      <c r="GT38" s="9"/>
      <c r="GU38" s="9"/>
      <c r="GV38" s="9"/>
      <c r="GW38" s="9"/>
      <c r="GX38" s="9"/>
      <c r="GY38" s="9"/>
      <c r="GZ38" s="9"/>
      <c r="HA38" s="9"/>
      <c r="HB38" s="9"/>
      <c r="HC38" s="25"/>
      <c r="HD38" s="9"/>
      <c r="HE38" s="9"/>
      <c r="HF38" s="9"/>
      <c r="HG38" s="9"/>
      <c r="HH38" s="9"/>
      <c r="HI38" s="9"/>
      <c r="HJ38" s="9"/>
      <c r="HK38" s="9"/>
      <c r="HL38" s="9"/>
      <c r="HM38" s="9"/>
      <c r="HN38" s="9"/>
      <c r="HO38" s="9"/>
      <c r="HP38" s="9"/>
      <c r="HQ38" s="9"/>
      <c r="HR38" s="9"/>
      <c r="HS38" s="9"/>
      <c r="HT38" s="25"/>
      <c r="HU38" s="9"/>
      <c r="HV38" s="9"/>
      <c r="HW38" s="9"/>
      <c r="HX38" s="9"/>
      <c r="HY38" s="9"/>
      <c r="HZ38" s="9"/>
      <c r="IA38" s="9"/>
      <c r="IB38" s="9"/>
      <c r="IC38" s="9"/>
      <c r="ID38" s="9"/>
      <c r="IE38" s="9"/>
      <c r="IF38" s="9"/>
      <c r="IG38" s="25"/>
      <c r="IH38" s="9"/>
      <c r="II38" s="9"/>
      <c r="IJ38" s="9"/>
      <c r="IK38" s="9"/>
      <c r="IL38" s="9"/>
      <c r="IM38" s="9"/>
      <c r="IN38" s="9"/>
      <c r="IO38" s="9"/>
      <c r="IP38" s="9"/>
      <c r="IQ38" s="9"/>
      <c r="IR38" s="9"/>
      <c r="IS38" s="9"/>
      <c r="IT38" s="9"/>
      <c r="IU38" s="9"/>
      <c r="IV38" s="9"/>
      <c r="IW38" s="9"/>
      <c r="IX38" s="25"/>
      <c r="IY38" s="9"/>
      <c r="IZ38" s="9"/>
      <c r="JA38" s="9"/>
      <c r="JB38" s="9"/>
      <c r="JC38" s="9"/>
      <c r="JD38" s="9"/>
      <c r="JE38" s="9"/>
      <c r="JF38" s="9"/>
      <c r="JG38" s="9"/>
      <c r="JH38" s="9"/>
      <c r="JI38" s="9"/>
      <c r="JJ38" s="9"/>
      <c r="JK38" s="25"/>
      <c r="JL38" s="9"/>
      <c r="JM38" s="9"/>
      <c r="JN38" s="9"/>
      <c r="JO38" s="9"/>
      <c r="JP38" s="9"/>
      <c r="JQ38" s="9"/>
      <c r="JR38" s="9"/>
      <c r="JS38" s="9"/>
      <c r="JT38" s="9"/>
      <c r="JU38" s="9"/>
      <c r="JV38" s="9"/>
      <c r="JW38" s="9"/>
      <c r="JX38" s="9"/>
      <c r="JY38" s="9"/>
      <c r="JZ38" s="9"/>
      <c r="KA38" s="9"/>
    </row>
    <row r="39" spans="1:287" s="17" customFormat="1" ht="11.25" customHeight="1" x14ac:dyDescent="0.15">
      <c r="A39" s="25" t="s">
        <v>91</v>
      </c>
      <c r="B39" s="107">
        <v>8979884</v>
      </c>
      <c r="C39" s="107">
        <v>105217439.64150001</v>
      </c>
      <c r="D39" s="107">
        <v>8948180</v>
      </c>
      <c r="E39" s="107">
        <v>97489245.009500012</v>
      </c>
      <c r="F39" s="107">
        <v>125618278.575</v>
      </c>
      <c r="G39" s="9">
        <v>31704</v>
      </c>
      <c r="H39" s="9">
        <v>7728194.6319999993</v>
      </c>
      <c r="I39" s="9">
        <v>5963226</v>
      </c>
      <c r="J39" s="9">
        <v>9592926</v>
      </c>
      <c r="K39" s="9">
        <v>77195438.331499994</v>
      </c>
      <c r="L39" s="9">
        <v>98948391.719999999</v>
      </c>
      <c r="M39" s="25" t="s">
        <v>91</v>
      </c>
      <c r="N39" s="9">
        <v>69262</v>
      </c>
      <c r="O39" s="9">
        <v>652393</v>
      </c>
      <c r="P39" s="9">
        <v>28181699.509500001</v>
      </c>
      <c r="Q39" s="9">
        <v>32526483.52</v>
      </c>
      <c r="R39" s="9">
        <v>4590937</v>
      </c>
      <c r="S39" s="9">
        <v>6800014</v>
      </c>
      <c r="T39" s="9">
        <v>38749770.332000002</v>
      </c>
      <c r="U39" s="9">
        <v>51980163.219999999</v>
      </c>
      <c r="V39" s="9">
        <v>1303027</v>
      </c>
      <c r="W39" s="9">
        <v>2140519</v>
      </c>
      <c r="X39" s="9">
        <v>10263968.49</v>
      </c>
      <c r="Y39" s="9">
        <v>14441744.98</v>
      </c>
      <c r="Z39" s="25" t="s">
        <v>91</v>
      </c>
      <c r="AA39" s="9">
        <v>2617650</v>
      </c>
      <c r="AB39" s="9">
        <v>3285488</v>
      </c>
      <c r="AC39" s="9">
        <v>16809494.502</v>
      </c>
      <c r="AD39" s="9">
        <v>23001575.550000001</v>
      </c>
      <c r="AE39" s="9">
        <v>60679</v>
      </c>
      <c r="AF39" s="9">
        <v>1485493</v>
      </c>
      <c r="AG39" s="9">
        <v>469827.20199999999</v>
      </c>
      <c r="AH39" s="9">
        <v>984701.03599999996</v>
      </c>
      <c r="AI39" s="9">
        <v>4610</v>
      </c>
      <c r="AJ39" s="9">
        <v>27625</v>
      </c>
      <c r="AK39" s="9">
        <v>225502.21</v>
      </c>
      <c r="AL39" s="9">
        <v>307962.62</v>
      </c>
      <c r="AM39" s="25" t="s">
        <v>91</v>
      </c>
      <c r="AN39" s="9">
        <v>5</v>
      </c>
      <c r="AO39" s="9">
        <v>174</v>
      </c>
      <c r="AP39" s="9">
        <v>48.65</v>
      </c>
      <c r="AQ39" s="107">
        <v>344976</v>
      </c>
      <c r="AR39" s="107">
        <v>1684838.4509999999</v>
      </c>
      <c r="AS39" s="107">
        <v>2375647.6490000002</v>
      </c>
      <c r="AT39" s="9">
        <v>0</v>
      </c>
      <c r="AU39" s="9">
        <v>0</v>
      </c>
      <c r="AV39" s="9">
        <v>0</v>
      </c>
      <c r="AW39" s="9">
        <v>5034</v>
      </c>
      <c r="AX39" s="9">
        <v>406621.35800000001</v>
      </c>
      <c r="AY39" s="9">
        <v>458</v>
      </c>
      <c r="AZ39" s="9">
        <v>24450.446</v>
      </c>
      <c r="BA39" s="25" t="s">
        <v>91</v>
      </c>
      <c r="BB39" s="9">
        <v>1655</v>
      </c>
      <c r="BC39" s="9">
        <v>141474.05499999999</v>
      </c>
      <c r="BD39" s="9">
        <v>859</v>
      </c>
      <c r="BE39" s="9">
        <v>51979.205999999998</v>
      </c>
      <c r="BF39" s="9">
        <v>20058</v>
      </c>
      <c r="BG39" s="9">
        <v>605491</v>
      </c>
      <c r="BH39" s="9">
        <v>3326779.38</v>
      </c>
      <c r="BI39" s="9">
        <v>816</v>
      </c>
      <c r="BJ39" s="9">
        <v>40676.32</v>
      </c>
      <c r="BK39" s="9">
        <v>8012</v>
      </c>
      <c r="BL39" s="9">
        <v>3364416</v>
      </c>
      <c r="BM39" s="25" t="s">
        <v>91</v>
      </c>
      <c r="BN39" s="9">
        <v>2818</v>
      </c>
      <c r="BO39" s="9">
        <v>199467</v>
      </c>
      <c r="BP39" s="9">
        <v>996322.93200000003</v>
      </c>
      <c r="BQ39" s="9">
        <v>4926</v>
      </c>
      <c r="BR39" s="9">
        <v>213609.58199999999</v>
      </c>
      <c r="BS39" s="9">
        <v>4780</v>
      </c>
      <c r="BT39" s="9">
        <v>265954.14299999998</v>
      </c>
      <c r="BU39" s="9">
        <v>1</v>
      </c>
      <c r="BV39" s="9">
        <v>6.8730000000000002</v>
      </c>
      <c r="BW39" s="9">
        <v>17712</v>
      </c>
      <c r="BX39" s="9">
        <v>1104088.79</v>
      </c>
      <c r="BY39" s="9">
        <v>10418</v>
      </c>
      <c r="BZ39" s="9">
        <v>644681.38599999994</v>
      </c>
      <c r="CA39" s="9">
        <v>7294</v>
      </c>
      <c r="CB39" s="9">
        <v>459407.40399999998</v>
      </c>
      <c r="CC39" s="25" t="s">
        <v>91</v>
      </c>
      <c r="CD39" s="9">
        <v>2956429</v>
      </c>
      <c r="CE39" s="9">
        <v>4660186</v>
      </c>
      <c r="CF39" s="9">
        <v>38969713.473999999</v>
      </c>
      <c r="CG39" s="9">
        <v>50456891.979999997</v>
      </c>
      <c r="CH39" s="9">
        <v>31442</v>
      </c>
      <c r="CI39" s="9">
        <v>270268</v>
      </c>
      <c r="CJ39" s="9">
        <v>13858758.211999999</v>
      </c>
      <c r="CK39" s="9">
        <v>15866606.67</v>
      </c>
      <c r="CL39" s="9">
        <v>2235931</v>
      </c>
      <c r="CM39" s="9">
        <v>3191140</v>
      </c>
      <c r="CN39" s="9">
        <v>19411400.177000001</v>
      </c>
      <c r="CO39" s="9">
        <v>26478458.940000001</v>
      </c>
      <c r="CP39" s="25" t="s">
        <v>91</v>
      </c>
      <c r="CQ39" s="9">
        <v>689056</v>
      </c>
      <c r="CR39" s="9">
        <v>1198778</v>
      </c>
      <c r="CS39" s="9">
        <v>5699555.085</v>
      </c>
      <c r="CT39" s="9">
        <v>8111826.3700000001</v>
      </c>
      <c r="CU39" s="9">
        <v>1255903</v>
      </c>
      <c r="CV39" s="9">
        <v>1497255</v>
      </c>
      <c r="CW39" s="9">
        <v>8646653.2310000006</v>
      </c>
      <c r="CX39" s="9">
        <v>12003443.51</v>
      </c>
      <c r="CY39" s="9">
        <v>28206</v>
      </c>
      <c r="CZ39" s="9">
        <v>606367</v>
      </c>
      <c r="DA39" s="9">
        <v>191252.84599999999</v>
      </c>
      <c r="DB39" s="9">
        <v>406069.57799999998</v>
      </c>
      <c r="DC39" s="25" t="s">
        <v>91</v>
      </c>
      <c r="DD39" s="9">
        <v>466</v>
      </c>
      <c r="DE39" s="9">
        <v>3539</v>
      </c>
      <c r="DF39" s="9">
        <v>29266.29</v>
      </c>
      <c r="DG39" s="9">
        <v>41329.410000000003</v>
      </c>
      <c r="DH39" s="9">
        <v>3</v>
      </c>
      <c r="DI39" s="9">
        <v>46</v>
      </c>
      <c r="DJ39" s="9">
        <v>13.35</v>
      </c>
      <c r="DK39" s="107">
        <v>210824</v>
      </c>
      <c r="DL39" s="107">
        <v>962400.87899999984</v>
      </c>
      <c r="DM39" s="107">
        <v>1364046.348</v>
      </c>
      <c r="DN39" s="9">
        <v>0</v>
      </c>
      <c r="DO39" s="9">
        <v>0</v>
      </c>
      <c r="DP39" s="9">
        <v>0</v>
      </c>
      <c r="DQ39" s="25" t="s">
        <v>91</v>
      </c>
      <c r="DR39" s="9">
        <v>2309</v>
      </c>
      <c r="DS39" s="9">
        <v>183131.712</v>
      </c>
      <c r="DT39" s="9">
        <v>301</v>
      </c>
      <c r="DU39" s="9">
        <v>15257.846</v>
      </c>
      <c r="DV39" s="9">
        <v>386</v>
      </c>
      <c r="DW39" s="9">
        <v>28579.146000000001</v>
      </c>
      <c r="DX39" s="9">
        <v>298</v>
      </c>
      <c r="DY39" s="9">
        <v>12048.922</v>
      </c>
      <c r="DZ39" s="9">
        <v>26114</v>
      </c>
      <c r="EA39" s="9">
        <v>804958</v>
      </c>
      <c r="EB39" s="9">
        <v>5507838.6320000002</v>
      </c>
      <c r="EC39" s="9">
        <v>20058</v>
      </c>
      <c r="ED39" s="9">
        <v>605491</v>
      </c>
      <c r="EE39" s="9">
        <v>3326779.38</v>
      </c>
      <c r="EF39" s="9">
        <v>472</v>
      </c>
      <c r="EG39" s="9">
        <v>23476.32</v>
      </c>
      <c r="EH39" s="25" t="s">
        <v>91</v>
      </c>
      <c r="EI39" s="9">
        <v>2766</v>
      </c>
      <c r="EJ39" s="9">
        <v>1161260</v>
      </c>
      <c r="EK39" s="9">
        <v>2818</v>
      </c>
      <c r="EL39" s="9">
        <v>199467</v>
      </c>
      <c r="EM39" s="9">
        <v>996322.93200000003</v>
      </c>
      <c r="EN39" s="9">
        <v>2766839</v>
      </c>
      <c r="EO39" s="9">
        <v>4474506</v>
      </c>
      <c r="EP39" s="9">
        <v>32590624.346999999</v>
      </c>
      <c r="EQ39" s="9">
        <v>42033202.869999997</v>
      </c>
      <c r="ER39" s="9">
        <v>32994</v>
      </c>
      <c r="ES39" s="9">
        <v>321432</v>
      </c>
      <c r="ET39" s="9">
        <v>11652260.479</v>
      </c>
      <c r="EU39" s="9">
        <v>13789255.33</v>
      </c>
      <c r="EV39" s="25" t="s">
        <v>91</v>
      </c>
      <c r="EW39" s="9">
        <v>2159635</v>
      </c>
      <c r="EX39" s="9">
        <v>3283917</v>
      </c>
      <c r="EY39" s="9">
        <v>16763241.321</v>
      </c>
      <c r="EZ39" s="9">
        <v>22405999.559999999</v>
      </c>
      <c r="FA39" s="9">
        <v>574210</v>
      </c>
      <c r="FB39" s="9">
        <v>869157</v>
      </c>
      <c r="FC39" s="9">
        <v>4175122.5469999998</v>
      </c>
      <c r="FD39" s="9">
        <v>5837947.9800000004</v>
      </c>
      <c r="FE39" s="9">
        <v>1242433</v>
      </c>
      <c r="FF39" s="9">
        <v>1639172</v>
      </c>
      <c r="FG39" s="9">
        <v>6935698.4170000004</v>
      </c>
      <c r="FH39" s="9">
        <v>9473690.9600000009</v>
      </c>
      <c r="FI39" s="25" t="s">
        <v>91</v>
      </c>
      <c r="FJ39" s="9">
        <v>28006</v>
      </c>
      <c r="FK39" s="9">
        <v>728132</v>
      </c>
      <c r="FL39" s="9">
        <v>228793.068</v>
      </c>
      <c r="FM39" s="9">
        <v>475767.728</v>
      </c>
      <c r="FN39" s="9">
        <v>3855</v>
      </c>
      <c r="FO39" s="9">
        <v>21990</v>
      </c>
      <c r="FP39" s="9">
        <v>177013.549</v>
      </c>
      <c r="FQ39" s="9">
        <v>244315.5</v>
      </c>
      <c r="FR39" s="9">
        <v>2</v>
      </c>
      <c r="FS39" s="9">
        <v>128</v>
      </c>
      <c r="FT39" s="9">
        <v>35.299999999999997</v>
      </c>
      <c r="FU39" s="107">
        <v>134152</v>
      </c>
      <c r="FV39" s="107">
        <v>722437.57200000004</v>
      </c>
      <c r="FW39" s="107">
        <v>1011601.301</v>
      </c>
      <c r="FX39" s="25" t="s">
        <v>91</v>
      </c>
      <c r="FY39" s="9">
        <v>0</v>
      </c>
      <c r="FZ39" s="9">
        <v>0</v>
      </c>
      <c r="GA39" s="9">
        <v>0</v>
      </c>
      <c r="GB39" s="9">
        <v>2725</v>
      </c>
      <c r="GC39" s="9">
        <v>223489.64600000001</v>
      </c>
      <c r="GD39" s="9">
        <v>157</v>
      </c>
      <c r="GE39" s="9">
        <v>9192.6</v>
      </c>
      <c r="GF39" s="9">
        <v>1269</v>
      </c>
      <c r="GG39" s="9">
        <v>112894.909</v>
      </c>
      <c r="GH39" s="9">
        <v>561</v>
      </c>
      <c r="GI39" s="9">
        <v>39930.284</v>
      </c>
      <c r="GJ39" s="9">
        <v>5590</v>
      </c>
      <c r="GK39" s="9">
        <v>2220356</v>
      </c>
      <c r="GL39" s="9">
        <v>344</v>
      </c>
      <c r="GM39" s="9">
        <v>17200</v>
      </c>
      <c r="GN39" s="25" t="s">
        <v>91</v>
      </c>
      <c r="GO39" s="9">
        <v>5246</v>
      </c>
      <c r="GP39" s="9">
        <v>2203156</v>
      </c>
      <c r="GQ39" s="9">
        <v>661351</v>
      </c>
      <c r="GR39" s="9">
        <v>1100254</v>
      </c>
      <c r="GS39" s="9">
        <v>7515582.4579999996</v>
      </c>
      <c r="GT39" s="9">
        <v>9132772.5199999996</v>
      </c>
      <c r="GU39" s="9">
        <v>9166</v>
      </c>
      <c r="GV39" s="9">
        <v>54496</v>
      </c>
      <c r="GW39" s="9">
        <v>2838902.298</v>
      </c>
      <c r="GX39" s="9">
        <v>3295224.53</v>
      </c>
      <c r="GY39" s="9">
        <v>563898</v>
      </c>
      <c r="GZ39" s="9">
        <v>932405</v>
      </c>
      <c r="HA39" s="9">
        <v>4057999.9419999998</v>
      </c>
      <c r="HB39" s="9">
        <v>5065773.1500000004</v>
      </c>
      <c r="HC39" s="25" t="s">
        <v>91</v>
      </c>
      <c r="HD39" s="9">
        <v>88287</v>
      </c>
      <c r="HE39" s="9">
        <v>113353</v>
      </c>
      <c r="HF39" s="9">
        <v>618680.21799999999</v>
      </c>
      <c r="HG39" s="9">
        <v>771774.84</v>
      </c>
      <c r="HH39" s="9">
        <v>356365</v>
      </c>
      <c r="HI39" s="9">
        <v>544902</v>
      </c>
      <c r="HJ39" s="9">
        <v>1403960.078</v>
      </c>
      <c r="HK39" s="9">
        <v>1753850.48</v>
      </c>
      <c r="HL39" s="9">
        <v>6834</v>
      </c>
      <c r="HM39" s="9">
        <v>90900</v>
      </c>
      <c r="HN39" s="9">
        <v>26733.151999999998</v>
      </c>
      <c r="HO39" s="9">
        <v>58342.311999999998</v>
      </c>
      <c r="HP39" s="9">
        <v>639</v>
      </c>
      <c r="HQ39" s="9">
        <v>3572</v>
      </c>
      <c r="HR39" s="9">
        <v>33136.807999999997</v>
      </c>
      <c r="HS39" s="9">
        <v>41421.01</v>
      </c>
      <c r="HT39" s="25" t="s">
        <v>91</v>
      </c>
      <c r="HU39" s="9">
        <v>205054</v>
      </c>
      <c r="HV39" s="9">
        <v>397078</v>
      </c>
      <c r="HW39" s="9">
        <v>4881553.2795000002</v>
      </c>
      <c r="HX39" s="9">
        <v>5522862.79</v>
      </c>
      <c r="HY39" s="9">
        <v>4140</v>
      </c>
      <c r="HZ39" s="9">
        <v>54299</v>
      </c>
      <c r="IA39" s="9">
        <v>2305849.5364999999</v>
      </c>
      <c r="IB39" s="9">
        <v>2462291.31</v>
      </c>
      <c r="IC39" s="9">
        <v>167700</v>
      </c>
      <c r="ID39" s="9">
        <v>281533</v>
      </c>
      <c r="IE39" s="9">
        <v>2238619.7889999999</v>
      </c>
      <c r="IF39" s="9">
        <v>2642959.11</v>
      </c>
      <c r="IG39" s="25" t="s">
        <v>91</v>
      </c>
      <c r="IH39" s="9">
        <v>33214</v>
      </c>
      <c r="II39" s="9">
        <v>61246</v>
      </c>
      <c r="IJ39" s="9">
        <v>337083.95400000003</v>
      </c>
      <c r="IK39" s="9">
        <v>417612.37</v>
      </c>
      <c r="IL39" s="9">
        <v>102980</v>
      </c>
      <c r="IM39" s="9">
        <v>129077</v>
      </c>
      <c r="IN39" s="9">
        <v>1077307.71</v>
      </c>
      <c r="IO39" s="9">
        <v>1314873.81</v>
      </c>
      <c r="IP39" s="9">
        <v>3830</v>
      </c>
      <c r="IQ39" s="9">
        <v>135844</v>
      </c>
      <c r="IR39" s="9">
        <v>44805.959000000003</v>
      </c>
      <c r="IS39" s="9">
        <v>92457.501000000004</v>
      </c>
      <c r="IT39" s="9">
        <v>261</v>
      </c>
      <c r="IU39" s="9">
        <v>1947</v>
      </c>
      <c r="IV39" s="9">
        <v>18104.939999999999</v>
      </c>
      <c r="IW39" s="9">
        <v>20721.38</v>
      </c>
      <c r="IX39" s="25" t="s">
        <v>91</v>
      </c>
      <c r="IY39" s="9">
        <v>34904</v>
      </c>
      <c r="IZ39" s="9">
        <v>61156</v>
      </c>
      <c r="JA39" s="9">
        <v>753547.23100000003</v>
      </c>
      <c r="JB39" s="9">
        <v>935434.08</v>
      </c>
      <c r="JC39" s="9">
        <v>686</v>
      </c>
      <c r="JD39" s="9">
        <v>6394</v>
      </c>
      <c r="JE39" s="9">
        <v>364831.28200000001</v>
      </c>
      <c r="JF39" s="9">
        <v>408330.21</v>
      </c>
      <c r="JG39" s="9">
        <v>27671</v>
      </c>
      <c r="JH39" s="9">
        <v>43424</v>
      </c>
      <c r="JI39" s="9">
        <v>336509.04499999998</v>
      </c>
      <c r="JJ39" s="9">
        <v>452745.61</v>
      </c>
      <c r="JK39" s="25" t="s">
        <v>91</v>
      </c>
      <c r="JL39" s="9">
        <v>6547</v>
      </c>
      <c r="JM39" s="9">
        <v>11338</v>
      </c>
      <c r="JN39" s="9">
        <v>52206.904000000002</v>
      </c>
      <c r="JO39" s="9">
        <v>74358.259999999995</v>
      </c>
      <c r="JP39" s="9">
        <v>16334</v>
      </c>
      <c r="JQ39" s="9">
        <v>19984</v>
      </c>
      <c r="JR39" s="9">
        <v>149835.144</v>
      </c>
      <c r="JS39" s="9">
        <v>209567.27</v>
      </c>
      <c r="JT39" s="9">
        <v>637</v>
      </c>
      <c r="JU39" s="9">
        <v>15150</v>
      </c>
      <c r="JV39" s="9">
        <v>4975.3289999999997</v>
      </c>
      <c r="JW39" s="9">
        <v>10406.228999999999</v>
      </c>
      <c r="JX39" s="9">
        <v>28</v>
      </c>
      <c r="JY39" s="9">
        <v>149</v>
      </c>
      <c r="JZ39" s="9">
        <v>1117.431</v>
      </c>
      <c r="KA39" s="9">
        <v>1596.33</v>
      </c>
    </row>
    <row r="40" spans="1:287" s="17" customFormat="1" ht="11.25" customHeight="1" x14ac:dyDescent="0.15">
      <c r="A40" s="25" t="s">
        <v>92</v>
      </c>
      <c r="B40" s="107">
        <v>11867164</v>
      </c>
      <c r="C40" s="107">
        <v>138830055.37900001</v>
      </c>
      <c r="D40" s="107">
        <v>11820389</v>
      </c>
      <c r="E40" s="107">
        <v>127778655.02</v>
      </c>
      <c r="F40" s="107">
        <v>164117805.56800002</v>
      </c>
      <c r="G40" s="9">
        <v>46775</v>
      </c>
      <c r="H40" s="9">
        <v>11051400.358999999</v>
      </c>
      <c r="I40" s="9">
        <v>7634206</v>
      </c>
      <c r="J40" s="9">
        <v>12062682</v>
      </c>
      <c r="K40" s="9">
        <v>100191090.3</v>
      </c>
      <c r="L40" s="9">
        <v>127417087.78</v>
      </c>
      <c r="M40" s="25" t="s">
        <v>92</v>
      </c>
      <c r="N40" s="9">
        <v>83273</v>
      </c>
      <c r="O40" s="9">
        <v>812737</v>
      </c>
      <c r="P40" s="9">
        <v>36930312.042999998</v>
      </c>
      <c r="Q40" s="9">
        <v>42176774.530000001</v>
      </c>
      <c r="R40" s="9">
        <v>6064169</v>
      </c>
      <c r="S40" s="9">
        <v>8642432</v>
      </c>
      <c r="T40" s="9">
        <v>51343188.045999996</v>
      </c>
      <c r="U40" s="9">
        <v>68439377.790000007</v>
      </c>
      <c r="V40" s="9">
        <v>1486764</v>
      </c>
      <c r="W40" s="9">
        <v>2607513</v>
      </c>
      <c r="X40" s="9">
        <v>11917590.210999999</v>
      </c>
      <c r="Y40" s="9">
        <v>16800935.460000001</v>
      </c>
      <c r="Z40" s="25" t="s">
        <v>92</v>
      </c>
      <c r="AA40" s="9">
        <v>3815587</v>
      </c>
      <c r="AB40" s="9">
        <v>4634485</v>
      </c>
      <c r="AC40" s="9">
        <v>24055772.193</v>
      </c>
      <c r="AD40" s="9">
        <v>33025792.91</v>
      </c>
      <c r="AE40" s="9">
        <v>74334</v>
      </c>
      <c r="AF40" s="9">
        <v>1844920</v>
      </c>
      <c r="AG40" s="9">
        <v>577754.245</v>
      </c>
      <c r="AH40" s="9">
        <v>1220089.5090000001</v>
      </c>
      <c r="AI40" s="9">
        <v>3316</v>
      </c>
      <c r="AJ40" s="9">
        <v>18660</v>
      </c>
      <c r="AK40" s="9">
        <v>159869.03400000001</v>
      </c>
      <c r="AL40" s="9">
        <v>217297.18</v>
      </c>
      <c r="AM40" s="25" t="s">
        <v>92</v>
      </c>
      <c r="AN40" s="9">
        <v>3</v>
      </c>
      <c r="AO40" s="9">
        <v>65</v>
      </c>
      <c r="AP40" s="9">
        <v>7.35</v>
      </c>
      <c r="AQ40" s="107">
        <v>337064</v>
      </c>
      <c r="AR40" s="107">
        <v>1586250.9509999999</v>
      </c>
      <c r="AS40" s="107">
        <v>2236701.7920000004</v>
      </c>
      <c r="AT40" s="9">
        <v>11</v>
      </c>
      <c r="AU40" s="9">
        <v>836.39700000000005</v>
      </c>
      <c r="AV40" s="9">
        <v>836.39700000000005</v>
      </c>
      <c r="AW40" s="9">
        <v>7103</v>
      </c>
      <c r="AX40" s="9">
        <v>504610.00400000002</v>
      </c>
      <c r="AY40" s="9">
        <v>548</v>
      </c>
      <c r="AZ40" s="9">
        <v>20768.830000000002</v>
      </c>
      <c r="BA40" s="25" t="s">
        <v>92</v>
      </c>
      <c r="BB40" s="9">
        <v>1343</v>
      </c>
      <c r="BC40" s="9">
        <v>94281.243000000002</v>
      </c>
      <c r="BD40" s="9">
        <v>1053</v>
      </c>
      <c r="BE40" s="9">
        <v>45382.591</v>
      </c>
      <c r="BF40" s="9">
        <v>30058</v>
      </c>
      <c r="BG40" s="9">
        <v>894213</v>
      </c>
      <c r="BH40" s="9">
        <v>4858536.5070000002</v>
      </c>
      <c r="BI40" s="9">
        <v>1066</v>
      </c>
      <c r="BJ40" s="9">
        <v>53280</v>
      </c>
      <c r="BK40" s="9">
        <v>10573</v>
      </c>
      <c r="BL40" s="9">
        <v>4439266</v>
      </c>
      <c r="BM40" s="25" t="s">
        <v>92</v>
      </c>
      <c r="BN40" s="9">
        <v>5078</v>
      </c>
      <c r="BO40" s="9">
        <v>350746</v>
      </c>
      <c r="BP40" s="9">
        <v>1700317.852</v>
      </c>
      <c r="BQ40" s="9">
        <v>15252</v>
      </c>
      <c r="BR40" s="9">
        <v>350032.62699999998</v>
      </c>
      <c r="BS40" s="9">
        <v>4901</v>
      </c>
      <c r="BT40" s="9">
        <v>191914.16800000001</v>
      </c>
      <c r="BU40" s="9">
        <v>2</v>
      </c>
      <c r="BV40" s="9">
        <v>85.087000000000003</v>
      </c>
      <c r="BW40" s="9">
        <v>30200</v>
      </c>
      <c r="BX40" s="9">
        <v>1206989.463</v>
      </c>
      <c r="BY40" s="9">
        <v>22903</v>
      </c>
      <c r="BZ40" s="9">
        <v>875411.46100000001</v>
      </c>
      <c r="CA40" s="9">
        <v>7297</v>
      </c>
      <c r="CB40" s="9">
        <v>331578.00200000004</v>
      </c>
      <c r="CC40" s="25" t="s">
        <v>92</v>
      </c>
      <c r="CD40" s="9">
        <v>4166242</v>
      </c>
      <c r="CE40" s="9">
        <v>6458603</v>
      </c>
      <c r="CF40" s="9">
        <v>54082082.258000001</v>
      </c>
      <c r="CG40" s="9">
        <v>69715392.120000005</v>
      </c>
      <c r="CH40" s="9">
        <v>41040</v>
      </c>
      <c r="CI40" s="9">
        <v>363767</v>
      </c>
      <c r="CJ40" s="9">
        <v>18778747.181000002</v>
      </c>
      <c r="CK40" s="9">
        <v>21385723.920000002</v>
      </c>
      <c r="CL40" s="9">
        <v>3248644</v>
      </c>
      <c r="CM40" s="9">
        <v>4490574</v>
      </c>
      <c r="CN40" s="9">
        <v>27969133.556000002</v>
      </c>
      <c r="CO40" s="9">
        <v>37885381.799999997</v>
      </c>
      <c r="CP40" s="25" t="s">
        <v>92</v>
      </c>
      <c r="CQ40" s="9">
        <v>876558</v>
      </c>
      <c r="CR40" s="9">
        <v>1604262</v>
      </c>
      <c r="CS40" s="9">
        <v>7334201.5209999997</v>
      </c>
      <c r="CT40" s="9">
        <v>10444286.4</v>
      </c>
      <c r="CU40" s="9">
        <v>2013107</v>
      </c>
      <c r="CV40" s="9">
        <v>2357962</v>
      </c>
      <c r="CW40" s="9">
        <v>13342680.611</v>
      </c>
      <c r="CX40" s="9">
        <v>18577021.789999999</v>
      </c>
      <c r="CY40" s="9">
        <v>37735</v>
      </c>
      <c r="CZ40" s="9">
        <v>807532</v>
      </c>
      <c r="DA40" s="9">
        <v>252546.859</v>
      </c>
      <c r="DB40" s="9">
        <v>537828.75300000003</v>
      </c>
      <c r="DC40" s="25" t="s">
        <v>92</v>
      </c>
      <c r="DD40" s="9">
        <v>554</v>
      </c>
      <c r="DE40" s="9">
        <v>2827</v>
      </c>
      <c r="DF40" s="9">
        <v>22809.489000000001</v>
      </c>
      <c r="DG40" s="9">
        <v>32477.82</v>
      </c>
      <c r="DH40" s="9">
        <v>0</v>
      </c>
      <c r="DI40" s="9">
        <v>0</v>
      </c>
      <c r="DJ40" s="9">
        <v>0</v>
      </c>
      <c r="DK40" s="107">
        <v>223968</v>
      </c>
      <c r="DL40" s="107">
        <v>990998.7840000001</v>
      </c>
      <c r="DM40" s="107">
        <v>1404377.59</v>
      </c>
      <c r="DN40" s="9">
        <v>2</v>
      </c>
      <c r="DO40" s="9">
        <v>93.456999999999994</v>
      </c>
      <c r="DP40" s="9">
        <v>93.456999999999994</v>
      </c>
      <c r="DQ40" s="25" t="s">
        <v>92</v>
      </c>
      <c r="DR40" s="9">
        <v>3477</v>
      </c>
      <c r="DS40" s="9">
        <v>230283.41399999999</v>
      </c>
      <c r="DT40" s="9">
        <v>347</v>
      </c>
      <c r="DU40" s="9">
        <v>11816.564</v>
      </c>
      <c r="DV40" s="9">
        <v>596</v>
      </c>
      <c r="DW40" s="9">
        <v>22895.843000000001</v>
      </c>
      <c r="DX40" s="9">
        <v>558</v>
      </c>
      <c r="DY40" s="9">
        <v>22399.044999999998</v>
      </c>
      <c r="DZ40" s="9">
        <v>40378</v>
      </c>
      <c r="EA40" s="9">
        <v>1244959</v>
      </c>
      <c r="EB40" s="9">
        <v>8526012.3589999992</v>
      </c>
      <c r="EC40" s="9">
        <v>30058</v>
      </c>
      <c r="ED40" s="9">
        <v>894213</v>
      </c>
      <c r="EE40" s="9">
        <v>4858536.5070000002</v>
      </c>
      <c r="EF40" s="9">
        <v>631</v>
      </c>
      <c r="EG40" s="9">
        <v>31530</v>
      </c>
      <c r="EH40" s="25" t="s">
        <v>92</v>
      </c>
      <c r="EI40" s="9">
        <v>4611</v>
      </c>
      <c r="EJ40" s="9">
        <v>1935628</v>
      </c>
      <c r="EK40" s="9">
        <v>5078</v>
      </c>
      <c r="EL40" s="9">
        <v>350746</v>
      </c>
      <c r="EM40" s="9">
        <v>1700317.852</v>
      </c>
      <c r="EN40" s="9">
        <v>3131170</v>
      </c>
      <c r="EO40" s="9">
        <v>4989583</v>
      </c>
      <c r="EP40" s="9">
        <v>38534761.792999998</v>
      </c>
      <c r="EQ40" s="9">
        <v>48997805.469999999</v>
      </c>
      <c r="ER40" s="9">
        <v>36172</v>
      </c>
      <c r="ES40" s="9">
        <v>374912</v>
      </c>
      <c r="ET40" s="9">
        <v>14696070.947000001</v>
      </c>
      <c r="EU40" s="9">
        <v>17073237.059999999</v>
      </c>
      <c r="EV40" s="25" t="s">
        <v>92</v>
      </c>
      <c r="EW40" s="9">
        <v>2534993</v>
      </c>
      <c r="EX40" s="9">
        <v>3708695</v>
      </c>
      <c r="EY40" s="9">
        <v>19746602.396000002</v>
      </c>
      <c r="EZ40" s="9">
        <v>26192259.609999999</v>
      </c>
      <c r="FA40" s="9">
        <v>560005</v>
      </c>
      <c r="FB40" s="9">
        <v>905976</v>
      </c>
      <c r="FC40" s="9">
        <v>4092088.45</v>
      </c>
      <c r="FD40" s="9">
        <v>5732308.7999999998</v>
      </c>
      <c r="FE40" s="9">
        <v>1617003</v>
      </c>
      <c r="FF40" s="9">
        <v>2054500</v>
      </c>
      <c r="FG40" s="9">
        <v>8860930.8420000002</v>
      </c>
      <c r="FH40" s="9">
        <v>12141579.5</v>
      </c>
      <c r="FI40" s="25" t="s">
        <v>92</v>
      </c>
      <c r="FJ40" s="9">
        <v>30877</v>
      </c>
      <c r="FK40" s="9">
        <v>855807</v>
      </c>
      <c r="FL40" s="9">
        <v>266475.30800000002</v>
      </c>
      <c r="FM40" s="9">
        <v>559243.06799999997</v>
      </c>
      <c r="FN40" s="9">
        <v>2526</v>
      </c>
      <c r="FO40" s="9">
        <v>14405</v>
      </c>
      <c r="FP40" s="9">
        <v>123584.842</v>
      </c>
      <c r="FQ40" s="9">
        <v>168817.39</v>
      </c>
      <c r="FR40" s="9">
        <v>3</v>
      </c>
      <c r="FS40" s="9">
        <v>65</v>
      </c>
      <c r="FT40" s="9">
        <v>7.35</v>
      </c>
      <c r="FU40" s="107">
        <v>113096</v>
      </c>
      <c r="FV40" s="107">
        <v>595252.1669999999</v>
      </c>
      <c r="FW40" s="107">
        <v>832324.20200000005</v>
      </c>
      <c r="FX40" s="25" t="s">
        <v>92</v>
      </c>
      <c r="FY40" s="9">
        <v>9</v>
      </c>
      <c r="FZ40" s="9">
        <v>742.94</v>
      </c>
      <c r="GA40" s="9">
        <v>742.94</v>
      </c>
      <c r="GB40" s="9">
        <v>3626</v>
      </c>
      <c r="GC40" s="9">
        <v>274326.59000000003</v>
      </c>
      <c r="GD40" s="9">
        <v>201</v>
      </c>
      <c r="GE40" s="9">
        <v>8952.2659999999996</v>
      </c>
      <c r="GF40" s="9">
        <v>747</v>
      </c>
      <c r="GG40" s="9">
        <v>71385.399999999994</v>
      </c>
      <c r="GH40" s="9">
        <v>495</v>
      </c>
      <c r="GI40" s="9">
        <v>22983.545999999998</v>
      </c>
      <c r="GJ40" s="9">
        <v>6397</v>
      </c>
      <c r="GK40" s="9">
        <v>2525388</v>
      </c>
      <c r="GL40" s="9">
        <v>435</v>
      </c>
      <c r="GM40" s="9">
        <v>21750</v>
      </c>
      <c r="GN40" s="25" t="s">
        <v>92</v>
      </c>
      <c r="GO40" s="9">
        <v>5962</v>
      </c>
      <c r="GP40" s="9">
        <v>2503638</v>
      </c>
      <c r="GQ40" s="9">
        <v>751577</v>
      </c>
      <c r="GR40" s="9">
        <v>1203102</v>
      </c>
      <c r="GS40" s="9">
        <v>8879042.1339999996</v>
      </c>
      <c r="GT40" s="9">
        <v>10717813.880000001</v>
      </c>
      <c r="GU40" s="9">
        <v>9517</v>
      </c>
      <c r="GV40" s="9">
        <v>64558</v>
      </c>
      <c r="GW40" s="9">
        <v>3792330.7119999998</v>
      </c>
      <c r="GX40" s="9">
        <v>4365371.04</v>
      </c>
      <c r="GY40" s="9">
        <v>665557</v>
      </c>
      <c r="GZ40" s="9">
        <v>1033051</v>
      </c>
      <c r="HA40" s="9">
        <v>4550169.8650000002</v>
      </c>
      <c r="HB40" s="9">
        <v>5682324.2300000004</v>
      </c>
      <c r="HC40" s="25" t="s">
        <v>92</v>
      </c>
      <c r="HD40" s="9">
        <v>76503</v>
      </c>
      <c r="HE40" s="9">
        <v>105493</v>
      </c>
      <c r="HF40" s="9">
        <v>536541.55700000003</v>
      </c>
      <c r="HG40" s="9">
        <v>670118.61</v>
      </c>
      <c r="HH40" s="9">
        <v>462488</v>
      </c>
      <c r="HI40" s="9">
        <v>665868</v>
      </c>
      <c r="HJ40" s="9">
        <v>1867197.162</v>
      </c>
      <c r="HK40" s="9">
        <v>2332188.31</v>
      </c>
      <c r="HL40" s="9">
        <v>7087</v>
      </c>
      <c r="HM40" s="9">
        <v>118021</v>
      </c>
      <c r="HN40" s="9">
        <v>35311.995999999999</v>
      </c>
      <c r="HO40" s="9">
        <v>76284.206000000006</v>
      </c>
      <c r="HP40" s="9">
        <v>532</v>
      </c>
      <c r="HQ40" s="9">
        <v>2615</v>
      </c>
      <c r="HR40" s="9">
        <v>25936</v>
      </c>
      <c r="HS40" s="9">
        <v>32420</v>
      </c>
      <c r="HT40" s="25" t="s">
        <v>92</v>
      </c>
      <c r="HU40" s="9">
        <v>272209</v>
      </c>
      <c r="HV40" s="9">
        <v>501590</v>
      </c>
      <c r="HW40" s="9">
        <v>6173491.6239999998</v>
      </c>
      <c r="HX40" s="9">
        <v>6982334.8700000001</v>
      </c>
      <c r="HY40" s="9">
        <v>4899</v>
      </c>
      <c r="HZ40" s="9">
        <v>61936</v>
      </c>
      <c r="IA40" s="9">
        <v>2819114.3969999999</v>
      </c>
      <c r="IB40" s="9">
        <v>3004398.43</v>
      </c>
      <c r="IC40" s="9">
        <v>227352</v>
      </c>
      <c r="ID40" s="9">
        <v>361591</v>
      </c>
      <c r="IE40" s="9">
        <v>2947487.139</v>
      </c>
      <c r="IF40" s="9">
        <v>3473793.04</v>
      </c>
      <c r="IG40" s="25" t="s">
        <v>92</v>
      </c>
      <c r="IH40" s="9">
        <v>39958</v>
      </c>
      <c r="II40" s="9">
        <v>78063</v>
      </c>
      <c r="IJ40" s="9">
        <v>406890.08799999999</v>
      </c>
      <c r="IK40" s="9">
        <v>504143.4</v>
      </c>
      <c r="IL40" s="9">
        <v>151067</v>
      </c>
      <c r="IM40" s="9">
        <v>181044</v>
      </c>
      <c r="IN40" s="9">
        <v>1522572.7490000001</v>
      </c>
      <c r="IO40" s="9">
        <v>1853161.76</v>
      </c>
      <c r="IP40" s="9">
        <v>4614</v>
      </c>
      <c r="IQ40" s="9">
        <v>152873</v>
      </c>
      <c r="IR40" s="9">
        <v>49461.061999999998</v>
      </c>
      <c r="IS40" s="9">
        <v>103589.83199999999</v>
      </c>
      <c r="IT40" s="9">
        <v>199</v>
      </c>
      <c r="IU40" s="9">
        <v>1213</v>
      </c>
      <c r="IV40" s="9">
        <v>11698.608</v>
      </c>
      <c r="IW40" s="9">
        <v>13546.87</v>
      </c>
      <c r="IX40" s="25" t="s">
        <v>92</v>
      </c>
      <c r="IY40" s="9">
        <v>64585</v>
      </c>
      <c r="IZ40" s="9">
        <v>112906</v>
      </c>
      <c r="JA40" s="9">
        <v>1400754.625</v>
      </c>
      <c r="JB40" s="9">
        <v>1721555.32</v>
      </c>
      <c r="JC40" s="9">
        <v>1162</v>
      </c>
      <c r="JD40" s="9">
        <v>12122</v>
      </c>
      <c r="JE40" s="9">
        <v>636379.51800000004</v>
      </c>
      <c r="JF40" s="9">
        <v>713415.12</v>
      </c>
      <c r="JG40" s="9">
        <v>53180</v>
      </c>
      <c r="JH40" s="9">
        <v>81572</v>
      </c>
      <c r="JI40" s="9">
        <v>679964.95499999996</v>
      </c>
      <c r="JJ40" s="9">
        <v>887943.34</v>
      </c>
      <c r="JK40" s="25" t="s">
        <v>92</v>
      </c>
      <c r="JL40" s="9">
        <v>10243</v>
      </c>
      <c r="JM40" s="9">
        <v>19212</v>
      </c>
      <c r="JN40" s="9">
        <v>84410.152000000002</v>
      </c>
      <c r="JO40" s="9">
        <v>120196.86</v>
      </c>
      <c r="JP40" s="9">
        <v>34410</v>
      </c>
      <c r="JQ40" s="9">
        <v>40979</v>
      </c>
      <c r="JR40" s="9">
        <v>329587.99099999998</v>
      </c>
      <c r="JS40" s="9">
        <v>454029.86</v>
      </c>
      <c r="JT40" s="9">
        <v>1108</v>
      </c>
      <c r="JU40" s="9">
        <v>28708</v>
      </c>
      <c r="JV40" s="9">
        <v>9271.0159999999996</v>
      </c>
      <c r="JW40" s="9">
        <v>19427.856</v>
      </c>
      <c r="JX40" s="9">
        <v>37</v>
      </c>
      <c r="JY40" s="9">
        <v>215</v>
      </c>
      <c r="JZ40" s="9">
        <v>1776.095</v>
      </c>
      <c r="KA40" s="9">
        <v>2455.1</v>
      </c>
    </row>
    <row r="41" spans="1:287" s="17" customFormat="1" ht="11.25" customHeight="1" x14ac:dyDescent="0.15">
      <c r="A41" s="25" t="s">
        <v>93</v>
      </c>
      <c r="B41" s="107">
        <v>28163070</v>
      </c>
      <c r="C41" s="107">
        <v>326882870.81899995</v>
      </c>
      <c r="D41" s="107">
        <v>28066206</v>
      </c>
      <c r="E41" s="107">
        <v>302756783.63499993</v>
      </c>
      <c r="F41" s="107">
        <v>392190737.00999999</v>
      </c>
      <c r="G41" s="9">
        <v>96864</v>
      </c>
      <c r="H41" s="9">
        <v>24126087.184</v>
      </c>
      <c r="I41" s="9">
        <v>18908397</v>
      </c>
      <c r="J41" s="9">
        <v>30188743</v>
      </c>
      <c r="K41" s="9">
        <v>240530166.03549999</v>
      </c>
      <c r="L41" s="9">
        <v>310393637.54000002</v>
      </c>
      <c r="M41" s="25" t="s">
        <v>93</v>
      </c>
      <c r="N41" s="9">
        <v>206255</v>
      </c>
      <c r="O41" s="9">
        <v>1875935</v>
      </c>
      <c r="P41" s="9">
        <v>84334706.622999996</v>
      </c>
      <c r="Q41" s="9">
        <v>98078107.349999994</v>
      </c>
      <c r="R41" s="9">
        <v>14634505</v>
      </c>
      <c r="S41" s="9">
        <v>21538666</v>
      </c>
      <c r="T41" s="9">
        <v>122459620.0635</v>
      </c>
      <c r="U41" s="9">
        <v>164798864.19999999</v>
      </c>
      <c r="V41" s="9">
        <v>4067637</v>
      </c>
      <c r="W41" s="9">
        <v>6774142</v>
      </c>
      <c r="X41" s="9">
        <v>33735839.348999999</v>
      </c>
      <c r="Y41" s="9">
        <v>47516665.990000002</v>
      </c>
      <c r="Z41" s="25" t="s">
        <v>93</v>
      </c>
      <c r="AA41" s="9">
        <v>8144392</v>
      </c>
      <c r="AB41" s="9">
        <v>10256896</v>
      </c>
      <c r="AC41" s="9">
        <v>52245776.072499998</v>
      </c>
      <c r="AD41" s="9">
        <v>71574521.390000001</v>
      </c>
      <c r="AE41" s="9">
        <v>182200</v>
      </c>
      <c r="AF41" s="9">
        <v>4165068</v>
      </c>
      <c r="AG41" s="9">
        <v>1303681.77</v>
      </c>
      <c r="AH41" s="9">
        <v>2748099.8840000001</v>
      </c>
      <c r="AI41" s="9">
        <v>14103</v>
      </c>
      <c r="AJ41" s="9">
        <v>95903</v>
      </c>
      <c r="AK41" s="9">
        <v>831730.81099999999</v>
      </c>
      <c r="AL41" s="9">
        <v>1126494.58</v>
      </c>
      <c r="AM41" s="25" t="s">
        <v>93</v>
      </c>
      <c r="AN41" s="9">
        <v>66</v>
      </c>
      <c r="AO41" s="9">
        <v>1691</v>
      </c>
      <c r="AP41" s="9">
        <v>507.49</v>
      </c>
      <c r="AQ41" s="107">
        <v>956149</v>
      </c>
      <c r="AR41" s="107">
        <v>4498956.4539999999</v>
      </c>
      <c r="AS41" s="107">
        <v>6347820.6160000004</v>
      </c>
      <c r="AT41" s="9">
        <v>3</v>
      </c>
      <c r="AU41" s="9">
        <v>163</v>
      </c>
      <c r="AV41" s="9">
        <v>163</v>
      </c>
      <c r="AW41" s="9">
        <v>16240</v>
      </c>
      <c r="AX41" s="9">
        <v>1387871.5989999999</v>
      </c>
      <c r="AY41" s="9">
        <v>1799</v>
      </c>
      <c r="AZ41" s="9">
        <v>143059.69099999999</v>
      </c>
      <c r="BA41" s="25" t="s">
        <v>93</v>
      </c>
      <c r="BB41" s="9">
        <v>3611</v>
      </c>
      <c r="BC41" s="9">
        <v>349631.52299999999</v>
      </c>
      <c r="BD41" s="9">
        <v>2386</v>
      </c>
      <c r="BE41" s="9">
        <v>174074.16200000001</v>
      </c>
      <c r="BF41" s="9">
        <v>63403</v>
      </c>
      <c r="BG41" s="9">
        <v>1966924</v>
      </c>
      <c r="BH41" s="9">
        <v>11369372.403000001</v>
      </c>
      <c r="BI41" s="9">
        <v>2112</v>
      </c>
      <c r="BJ41" s="9">
        <v>105528.13</v>
      </c>
      <c r="BK41" s="9">
        <v>21247</v>
      </c>
      <c r="BL41" s="9">
        <v>8918660</v>
      </c>
      <c r="BM41" s="25" t="s">
        <v>93</v>
      </c>
      <c r="BN41" s="9">
        <v>10102</v>
      </c>
      <c r="BO41" s="9">
        <v>703786</v>
      </c>
      <c r="BP41" s="9">
        <v>3732526.6510000001</v>
      </c>
      <c r="BQ41" s="9">
        <v>8867</v>
      </c>
      <c r="BR41" s="9">
        <v>619332.80799999996</v>
      </c>
      <c r="BS41" s="9">
        <v>10192</v>
      </c>
      <c r="BT41" s="9">
        <v>671819.19900000002</v>
      </c>
      <c r="BU41" s="9">
        <v>1</v>
      </c>
      <c r="BV41" s="9">
        <v>13.02</v>
      </c>
      <c r="BW41" s="9">
        <v>43095</v>
      </c>
      <c r="BX41" s="9">
        <v>3345788.9819999998</v>
      </c>
      <c r="BY41" s="9">
        <v>26906</v>
      </c>
      <c r="BZ41" s="9">
        <v>2150264.0979999998</v>
      </c>
      <c r="CA41" s="9">
        <v>16189</v>
      </c>
      <c r="CB41" s="9">
        <v>1195524.8840000001</v>
      </c>
      <c r="CC41" s="25" t="s">
        <v>93</v>
      </c>
      <c r="CD41" s="9">
        <v>9570955</v>
      </c>
      <c r="CE41" s="9">
        <v>15030658</v>
      </c>
      <c r="CF41" s="9">
        <v>124483716.837</v>
      </c>
      <c r="CG41" s="9">
        <v>162090431.56999999</v>
      </c>
      <c r="CH41" s="9">
        <v>95383</v>
      </c>
      <c r="CI41" s="9">
        <v>816107</v>
      </c>
      <c r="CJ41" s="9">
        <v>42011397.452</v>
      </c>
      <c r="CK41" s="9">
        <v>48519724.57</v>
      </c>
      <c r="CL41" s="9">
        <v>7288441</v>
      </c>
      <c r="CM41" s="9">
        <v>10352858</v>
      </c>
      <c r="CN41" s="9">
        <v>63504606.814000003</v>
      </c>
      <c r="CO41" s="9">
        <v>86540258.939999998</v>
      </c>
      <c r="CP41" s="25" t="s">
        <v>93</v>
      </c>
      <c r="CQ41" s="9">
        <v>2187131</v>
      </c>
      <c r="CR41" s="9">
        <v>3861693</v>
      </c>
      <c r="CS41" s="9">
        <v>18967712.570999999</v>
      </c>
      <c r="CT41" s="9">
        <v>27030448.059999999</v>
      </c>
      <c r="CU41" s="9">
        <v>3953373</v>
      </c>
      <c r="CV41" s="9">
        <v>4737904</v>
      </c>
      <c r="CW41" s="9">
        <v>27652406.609999999</v>
      </c>
      <c r="CX41" s="9">
        <v>38410455.109999999</v>
      </c>
      <c r="CY41" s="9">
        <v>87313</v>
      </c>
      <c r="CZ41" s="9">
        <v>1789634</v>
      </c>
      <c r="DA41" s="9">
        <v>558986.94400000002</v>
      </c>
      <c r="DB41" s="9">
        <v>1191457.2660000001</v>
      </c>
      <c r="DC41" s="25" t="s">
        <v>93</v>
      </c>
      <c r="DD41" s="9">
        <v>1868</v>
      </c>
      <c r="DE41" s="9">
        <v>15020</v>
      </c>
      <c r="DF41" s="9">
        <v>130375.257</v>
      </c>
      <c r="DG41" s="9">
        <v>182582.91</v>
      </c>
      <c r="DH41" s="9">
        <v>52</v>
      </c>
      <c r="DI41" s="9">
        <v>1081</v>
      </c>
      <c r="DJ41" s="9">
        <v>324.83</v>
      </c>
      <c r="DK41" s="107">
        <v>597950</v>
      </c>
      <c r="DL41" s="107">
        <v>2590678.1940000001</v>
      </c>
      <c r="DM41" s="107">
        <v>3674279.2380000004</v>
      </c>
      <c r="DN41" s="9">
        <v>1</v>
      </c>
      <c r="DO41" s="9">
        <v>100</v>
      </c>
      <c r="DP41" s="9">
        <v>100</v>
      </c>
      <c r="DQ41" s="25" t="s">
        <v>93</v>
      </c>
      <c r="DR41" s="9">
        <v>7697</v>
      </c>
      <c r="DS41" s="9">
        <v>663806.09400000004</v>
      </c>
      <c r="DT41" s="9">
        <v>925</v>
      </c>
      <c r="DU41" s="9">
        <v>67288.826000000001</v>
      </c>
      <c r="DV41" s="9">
        <v>858</v>
      </c>
      <c r="DW41" s="9">
        <v>75358.062000000005</v>
      </c>
      <c r="DX41" s="9">
        <v>938</v>
      </c>
      <c r="DY41" s="9">
        <v>62233.605000000003</v>
      </c>
      <c r="DZ41" s="9">
        <v>82133</v>
      </c>
      <c r="EA41" s="9">
        <v>2670710</v>
      </c>
      <c r="EB41" s="9">
        <v>18259211.184</v>
      </c>
      <c r="EC41" s="9">
        <v>63403</v>
      </c>
      <c r="ED41" s="9">
        <v>1966924</v>
      </c>
      <c r="EE41" s="9">
        <v>11369372.403000001</v>
      </c>
      <c r="EF41" s="9">
        <v>1258</v>
      </c>
      <c r="EG41" s="9">
        <v>62828.13</v>
      </c>
      <c r="EH41" s="25" t="s">
        <v>93</v>
      </c>
      <c r="EI41" s="9">
        <v>7370</v>
      </c>
      <c r="EJ41" s="9">
        <v>3094484</v>
      </c>
      <c r="EK41" s="9">
        <v>10102</v>
      </c>
      <c r="EL41" s="9">
        <v>703786</v>
      </c>
      <c r="EM41" s="9">
        <v>3732526.6510000001</v>
      </c>
      <c r="EN41" s="9">
        <v>8635525</v>
      </c>
      <c r="EO41" s="9">
        <v>13867992</v>
      </c>
      <c r="EP41" s="9">
        <v>101094097.382</v>
      </c>
      <c r="EQ41" s="9">
        <v>130940340.63</v>
      </c>
      <c r="ER41" s="9">
        <v>98767</v>
      </c>
      <c r="ES41" s="9">
        <v>923997</v>
      </c>
      <c r="ET41" s="9">
        <v>35626307.980999999</v>
      </c>
      <c r="EU41" s="9">
        <v>42335969.939999998</v>
      </c>
      <c r="EV41" s="25" t="s">
        <v>93</v>
      </c>
      <c r="EW41" s="9">
        <v>6777385</v>
      </c>
      <c r="EX41" s="9">
        <v>10255577</v>
      </c>
      <c r="EY41" s="9">
        <v>51900389.351999998</v>
      </c>
      <c r="EZ41" s="9">
        <v>69645612.849999994</v>
      </c>
      <c r="FA41" s="9">
        <v>1759373</v>
      </c>
      <c r="FB41" s="9">
        <v>2688418</v>
      </c>
      <c r="FC41" s="9">
        <v>13567400.049000001</v>
      </c>
      <c r="FD41" s="9">
        <v>18958757.84</v>
      </c>
      <c r="FE41" s="9">
        <v>3867050</v>
      </c>
      <c r="FF41" s="9">
        <v>5120316</v>
      </c>
      <c r="FG41" s="9">
        <v>21248990.763999999</v>
      </c>
      <c r="FH41" s="9">
        <v>28995210.609999999</v>
      </c>
      <c r="FI41" s="25" t="s">
        <v>93</v>
      </c>
      <c r="FJ41" s="9">
        <v>83462</v>
      </c>
      <c r="FK41" s="9">
        <v>2051989</v>
      </c>
      <c r="FL41" s="9">
        <v>639307.08600000001</v>
      </c>
      <c r="FM41" s="9">
        <v>1336449.9580000001</v>
      </c>
      <c r="FN41" s="9">
        <v>11719</v>
      </c>
      <c r="FO41" s="9">
        <v>76004</v>
      </c>
      <c r="FP41" s="9">
        <v>646850.89599999995</v>
      </c>
      <c r="FQ41" s="9">
        <v>883280.83</v>
      </c>
      <c r="FR41" s="9">
        <v>14</v>
      </c>
      <c r="FS41" s="9">
        <v>610</v>
      </c>
      <c r="FT41" s="9">
        <v>182.66</v>
      </c>
      <c r="FU41" s="107">
        <v>358199</v>
      </c>
      <c r="FV41" s="107">
        <v>1908278.2599999998</v>
      </c>
      <c r="FW41" s="107">
        <v>2673541.3779999996</v>
      </c>
      <c r="FX41" s="25" t="s">
        <v>93</v>
      </c>
      <c r="FY41" s="9">
        <v>2</v>
      </c>
      <c r="FZ41" s="9">
        <v>63</v>
      </c>
      <c r="GA41" s="9">
        <v>63</v>
      </c>
      <c r="GB41" s="9">
        <v>8543</v>
      </c>
      <c r="GC41" s="9">
        <v>724065.505</v>
      </c>
      <c r="GD41" s="9">
        <v>874</v>
      </c>
      <c r="GE41" s="9">
        <v>75770.865000000005</v>
      </c>
      <c r="GF41" s="9">
        <v>2753</v>
      </c>
      <c r="GG41" s="9">
        <v>274273.46100000001</v>
      </c>
      <c r="GH41" s="9">
        <v>1448</v>
      </c>
      <c r="GI41" s="9">
        <v>111840.557</v>
      </c>
      <c r="GJ41" s="9">
        <v>14731</v>
      </c>
      <c r="GK41" s="9">
        <v>5866876</v>
      </c>
      <c r="GL41" s="9">
        <v>854</v>
      </c>
      <c r="GM41" s="9">
        <v>42700</v>
      </c>
      <c r="GN41" s="25" t="s">
        <v>93</v>
      </c>
      <c r="GO41" s="9">
        <v>13877</v>
      </c>
      <c r="GP41" s="9">
        <v>5824176</v>
      </c>
      <c r="GQ41" s="9">
        <v>2155956</v>
      </c>
      <c r="GR41" s="9">
        <v>3549936</v>
      </c>
      <c r="GS41" s="9">
        <v>26018785.954</v>
      </c>
      <c r="GT41" s="9">
        <v>31594712.949999999</v>
      </c>
      <c r="GU41" s="9">
        <v>29680</v>
      </c>
      <c r="GV41" s="9">
        <v>184631</v>
      </c>
      <c r="GW41" s="9">
        <v>10353828.18</v>
      </c>
      <c r="GX41" s="9">
        <v>12020559.289999999</v>
      </c>
      <c r="GY41" s="9">
        <v>1843166</v>
      </c>
      <c r="GZ41" s="9">
        <v>3004979</v>
      </c>
      <c r="HA41" s="9">
        <v>13522682.007999999</v>
      </c>
      <c r="HB41" s="9">
        <v>16900533.899999999</v>
      </c>
      <c r="HC41" s="25" t="s">
        <v>93</v>
      </c>
      <c r="HD41" s="9">
        <v>283110</v>
      </c>
      <c r="HE41" s="9">
        <v>360326</v>
      </c>
      <c r="HF41" s="9">
        <v>2142275.7659999998</v>
      </c>
      <c r="HG41" s="9">
        <v>2673619.7599999998</v>
      </c>
      <c r="HH41" s="9">
        <v>1164117</v>
      </c>
      <c r="HI41" s="9">
        <v>1767008</v>
      </c>
      <c r="HJ41" s="9">
        <v>4677696.6260000002</v>
      </c>
      <c r="HK41" s="9">
        <v>5838875.2699999996</v>
      </c>
      <c r="HL41" s="9">
        <v>21613</v>
      </c>
      <c r="HM41" s="9">
        <v>304217</v>
      </c>
      <c r="HN41" s="9">
        <v>89693.493000000002</v>
      </c>
      <c r="HO41" s="9">
        <v>194967.26300000001</v>
      </c>
      <c r="HP41" s="9">
        <v>2575</v>
      </c>
      <c r="HQ41" s="9">
        <v>15880</v>
      </c>
      <c r="HR41" s="9">
        <v>150784.008</v>
      </c>
      <c r="HS41" s="9">
        <v>188462.85</v>
      </c>
      <c r="HT41" s="25" t="s">
        <v>93</v>
      </c>
      <c r="HU41" s="9">
        <v>563241</v>
      </c>
      <c r="HV41" s="9">
        <v>1046615</v>
      </c>
      <c r="HW41" s="9">
        <v>12177183.568499999</v>
      </c>
      <c r="HX41" s="9">
        <v>13887205.25</v>
      </c>
      <c r="HY41" s="9">
        <v>9732</v>
      </c>
      <c r="HZ41" s="9">
        <v>113714</v>
      </c>
      <c r="IA41" s="9">
        <v>5452034.8770000003</v>
      </c>
      <c r="IB41" s="9">
        <v>5823692.5999999996</v>
      </c>
      <c r="IC41" s="9">
        <v>458362</v>
      </c>
      <c r="ID41" s="9">
        <v>755504</v>
      </c>
      <c r="IE41" s="9">
        <v>5739222.0834999997</v>
      </c>
      <c r="IF41" s="9">
        <v>6842009.0599999996</v>
      </c>
      <c r="IG41" s="25" t="s">
        <v>93</v>
      </c>
      <c r="IH41" s="9">
        <v>95147</v>
      </c>
      <c r="II41" s="9">
        <v>177397</v>
      </c>
      <c r="IJ41" s="9">
        <v>985926.60800000001</v>
      </c>
      <c r="IK41" s="9">
        <v>1221503.5900000001</v>
      </c>
      <c r="IL41" s="9">
        <v>262164</v>
      </c>
      <c r="IM41" s="9">
        <v>323347</v>
      </c>
      <c r="IN41" s="9">
        <v>2742162.2535000001</v>
      </c>
      <c r="IO41" s="9">
        <v>3335708.84</v>
      </c>
      <c r="IP41" s="9">
        <v>9215</v>
      </c>
      <c r="IQ41" s="9">
        <v>273428</v>
      </c>
      <c r="IR41" s="9">
        <v>89179.065000000002</v>
      </c>
      <c r="IS41" s="9">
        <v>186116.92499999999</v>
      </c>
      <c r="IT41" s="9">
        <v>436</v>
      </c>
      <c r="IU41" s="9">
        <v>4410</v>
      </c>
      <c r="IV41" s="9">
        <v>50690.057999999997</v>
      </c>
      <c r="IW41" s="9">
        <v>55281.26</v>
      </c>
      <c r="IX41" s="25" t="s">
        <v>93</v>
      </c>
      <c r="IY41" s="9">
        <v>138676</v>
      </c>
      <c r="IZ41" s="9">
        <v>243478</v>
      </c>
      <c r="JA41" s="9">
        <v>2775168.2480000001</v>
      </c>
      <c r="JB41" s="9">
        <v>3475660.09</v>
      </c>
      <c r="JC41" s="9">
        <v>2373</v>
      </c>
      <c r="JD41" s="9">
        <v>22117</v>
      </c>
      <c r="JE41" s="9">
        <v>1244966.3130000001</v>
      </c>
      <c r="JF41" s="9">
        <v>1398720.24</v>
      </c>
      <c r="JG41" s="9">
        <v>110317</v>
      </c>
      <c r="JH41" s="9">
        <v>174727</v>
      </c>
      <c r="JI41" s="9">
        <v>1315401.814</v>
      </c>
      <c r="JJ41" s="9">
        <v>1770983.35</v>
      </c>
      <c r="JK41" s="25" t="s">
        <v>93</v>
      </c>
      <c r="JL41" s="9">
        <v>25986</v>
      </c>
      <c r="JM41" s="9">
        <v>46634</v>
      </c>
      <c r="JN41" s="9">
        <v>214800.12100000001</v>
      </c>
      <c r="JO41" s="9">
        <v>305956.5</v>
      </c>
      <c r="JP41" s="9">
        <v>61805</v>
      </c>
      <c r="JQ41" s="9">
        <v>75329</v>
      </c>
      <c r="JR41" s="9">
        <v>602216.44499999995</v>
      </c>
      <c r="JS41" s="9">
        <v>833146.83</v>
      </c>
      <c r="JT41" s="9">
        <v>2210</v>
      </c>
      <c r="JU41" s="9">
        <v>50017</v>
      </c>
      <c r="JV41" s="9">
        <v>16208.674999999999</v>
      </c>
      <c r="JW41" s="9">
        <v>34075.735000000001</v>
      </c>
      <c r="JX41" s="9">
        <v>80</v>
      </c>
      <c r="JY41" s="9">
        <v>469</v>
      </c>
      <c r="JZ41" s="9">
        <v>3814.6</v>
      </c>
      <c r="KA41" s="9">
        <v>5349.58</v>
      </c>
    </row>
    <row r="42" spans="1:287" s="17" customFormat="1" ht="11.25" customHeight="1" x14ac:dyDescent="0.15">
      <c r="A42" s="25" t="s">
        <v>94</v>
      </c>
      <c r="B42" s="107">
        <v>5978959</v>
      </c>
      <c r="C42" s="107">
        <v>70886673.045999989</v>
      </c>
      <c r="D42" s="107">
        <v>5955386</v>
      </c>
      <c r="E42" s="107">
        <v>65236189.842999995</v>
      </c>
      <c r="F42" s="107">
        <v>83769353.901000008</v>
      </c>
      <c r="G42" s="9">
        <v>23573</v>
      </c>
      <c r="H42" s="9">
        <v>5650483.2029999997</v>
      </c>
      <c r="I42" s="9">
        <v>4041647</v>
      </c>
      <c r="J42" s="9">
        <v>6381616</v>
      </c>
      <c r="K42" s="9">
        <v>52151811.850000001</v>
      </c>
      <c r="L42" s="9">
        <v>66333351.960000001</v>
      </c>
      <c r="M42" s="25" t="s">
        <v>94</v>
      </c>
      <c r="N42" s="9">
        <v>46888</v>
      </c>
      <c r="O42" s="9">
        <v>462729</v>
      </c>
      <c r="P42" s="9">
        <v>19944774.879000001</v>
      </c>
      <c r="Q42" s="9">
        <v>22653977.870000001</v>
      </c>
      <c r="R42" s="9">
        <v>3166197</v>
      </c>
      <c r="S42" s="9">
        <v>4556161</v>
      </c>
      <c r="T42" s="9">
        <v>25801580.822000001</v>
      </c>
      <c r="U42" s="9">
        <v>34644162.479999997</v>
      </c>
      <c r="V42" s="9">
        <v>828562</v>
      </c>
      <c r="W42" s="9">
        <v>1362726</v>
      </c>
      <c r="X42" s="9">
        <v>6405456.1490000002</v>
      </c>
      <c r="Y42" s="9">
        <v>9035211.6099999994</v>
      </c>
      <c r="Z42" s="25" t="s">
        <v>94</v>
      </c>
      <c r="AA42" s="9">
        <v>1734992</v>
      </c>
      <c r="AB42" s="9">
        <v>2128337</v>
      </c>
      <c r="AC42" s="9">
        <v>11426559.777000001</v>
      </c>
      <c r="AD42" s="9">
        <v>15470235.93</v>
      </c>
      <c r="AE42" s="9">
        <v>41458</v>
      </c>
      <c r="AF42" s="9">
        <v>1068463</v>
      </c>
      <c r="AG42" s="9">
        <v>337124.29599999997</v>
      </c>
      <c r="AH42" s="9">
        <v>705516.62</v>
      </c>
      <c r="AI42" s="9">
        <v>3094</v>
      </c>
      <c r="AJ42" s="9">
        <v>17649</v>
      </c>
      <c r="AK42" s="9">
        <v>154486.26</v>
      </c>
      <c r="AL42" s="9">
        <v>204974.25</v>
      </c>
      <c r="AM42" s="25" t="s">
        <v>94</v>
      </c>
      <c r="AN42" s="9">
        <v>24</v>
      </c>
      <c r="AO42" s="9">
        <v>625</v>
      </c>
      <c r="AP42" s="9">
        <v>134.6</v>
      </c>
      <c r="AQ42" s="107">
        <v>163844</v>
      </c>
      <c r="AR42" s="107">
        <v>747856.28700000001</v>
      </c>
      <c r="AS42" s="107">
        <v>1055275.1410000001</v>
      </c>
      <c r="AT42" s="9">
        <v>0</v>
      </c>
      <c r="AU42" s="9">
        <v>0</v>
      </c>
      <c r="AV42" s="9">
        <v>0</v>
      </c>
      <c r="AW42" s="9">
        <v>2434</v>
      </c>
      <c r="AX42" s="9">
        <v>164295.429</v>
      </c>
      <c r="AY42" s="9">
        <v>242</v>
      </c>
      <c r="AZ42" s="9">
        <v>12090.22</v>
      </c>
      <c r="BA42" s="25" t="s">
        <v>94</v>
      </c>
      <c r="BB42" s="9">
        <v>443</v>
      </c>
      <c r="BC42" s="9">
        <v>19730.518</v>
      </c>
      <c r="BD42" s="9">
        <v>279</v>
      </c>
      <c r="BE42" s="9">
        <v>11345.71</v>
      </c>
      <c r="BF42" s="9">
        <v>15384</v>
      </c>
      <c r="BG42" s="9">
        <v>473666</v>
      </c>
      <c r="BH42" s="9">
        <v>2603154.79</v>
      </c>
      <c r="BI42" s="9">
        <v>518</v>
      </c>
      <c r="BJ42" s="9">
        <v>25816.7</v>
      </c>
      <c r="BK42" s="9">
        <v>5226</v>
      </c>
      <c r="BL42" s="9">
        <v>2193385.69</v>
      </c>
      <c r="BM42" s="25" t="s">
        <v>94</v>
      </c>
      <c r="BN42" s="9">
        <v>2445</v>
      </c>
      <c r="BO42" s="9">
        <v>169360</v>
      </c>
      <c r="BP42" s="9">
        <v>828126.02300000004</v>
      </c>
      <c r="BQ42" s="9">
        <v>5877</v>
      </c>
      <c r="BR42" s="9">
        <v>123793.758</v>
      </c>
      <c r="BS42" s="9">
        <v>2510</v>
      </c>
      <c r="BT42" s="9">
        <v>86961.138000000006</v>
      </c>
      <c r="BU42" s="9">
        <v>0</v>
      </c>
      <c r="BV42" s="9">
        <v>0</v>
      </c>
      <c r="BW42" s="9">
        <v>11785</v>
      </c>
      <c r="BX42" s="9">
        <v>418216.77299999999</v>
      </c>
      <c r="BY42" s="9">
        <v>8553</v>
      </c>
      <c r="BZ42" s="9">
        <v>300179.40700000001</v>
      </c>
      <c r="CA42" s="9">
        <v>3232</v>
      </c>
      <c r="CB42" s="9">
        <v>118037.36599999999</v>
      </c>
      <c r="CC42" s="25" t="s">
        <v>94</v>
      </c>
      <c r="CD42" s="9">
        <v>2220129</v>
      </c>
      <c r="CE42" s="9">
        <v>3431968</v>
      </c>
      <c r="CF42" s="9">
        <v>27777312.410999998</v>
      </c>
      <c r="CG42" s="9">
        <v>35991333.609999999</v>
      </c>
      <c r="CH42" s="9">
        <v>22656</v>
      </c>
      <c r="CI42" s="9">
        <v>202907</v>
      </c>
      <c r="CJ42" s="9">
        <v>9862689.2219999991</v>
      </c>
      <c r="CK42" s="9">
        <v>11257890.029999999</v>
      </c>
      <c r="CL42" s="9">
        <v>1714782</v>
      </c>
      <c r="CM42" s="9">
        <v>2404633</v>
      </c>
      <c r="CN42" s="9">
        <v>14000060.399</v>
      </c>
      <c r="CO42" s="9">
        <v>19160080.210000001</v>
      </c>
      <c r="CP42" s="25" t="s">
        <v>94</v>
      </c>
      <c r="CQ42" s="9">
        <v>482691</v>
      </c>
      <c r="CR42" s="9">
        <v>824428</v>
      </c>
      <c r="CS42" s="9">
        <v>3914562.79</v>
      </c>
      <c r="CT42" s="9">
        <v>5573363.3700000001</v>
      </c>
      <c r="CU42" s="9">
        <v>912952</v>
      </c>
      <c r="CV42" s="9">
        <v>1080376</v>
      </c>
      <c r="CW42" s="9">
        <v>6454292.0010000002</v>
      </c>
      <c r="CX42" s="9">
        <v>8835580.9900000002</v>
      </c>
      <c r="CY42" s="9">
        <v>20655</v>
      </c>
      <c r="CZ42" s="9">
        <v>459463</v>
      </c>
      <c r="DA42" s="9">
        <v>143987.891</v>
      </c>
      <c r="DB42" s="9">
        <v>305569.40500000003</v>
      </c>
      <c r="DC42" s="25" t="s">
        <v>94</v>
      </c>
      <c r="DD42" s="9">
        <v>363</v>
      </c>
      <c r="DE42" s="9">
        <v>2500</v>
      </c>
      <c r="DF42" s="9">
        <v>24660.873</v>
      </c>
      <c r="DG42" s="9">
        <v>32436.58</v>
      </c>
      <c r="DH42" s="9">
        <v>0</v>
      </c>
      <c r="DI42" s="9">
        <v>0</v>
      </c>
      <c r="DJ42" s="9">
        <v>0</v>
      </c>
      <c r="DK42" s="107">
        <v>109168</v>
      </c>
      <c r="DL42" s="107">
        <v>466463.33199999999</v>
      </c>
      <c r="DM42" s="107">
        <v>661837.29500000004</v>
      </c>
      <c r="DN42" s="9">
        <v>0</v>
      </c>
      <c r="DO42" s="9">
        <v>0</v>
      </c>
      <c r="DP42" s="9">
        <v>0</v>
      </c>
      <c r="DQ42" s="25" t="s">
        <v>94</v>
      </c>
      <c r="DR42" s="9">
        <v>1494</v>
      </c>
      <c r="DS42" s="9">
        <v>109801.204</v>
      </c>
      <c r="DT42" s="9">
        <v>162</v>
      </c>
      <c r="DU42" s="9">
        <v>7805.0709999999999</v>
      </c>
      <c r="DV42" s="9">
        <v>228</v>
      </c>
      <c r="DW42" s="9">
        <v>10627.724</v>
      </c>
      <c r="DX42" s="9">
        <v>168</v>
      </c>
      <c r="DY42" s="9">
        <v>5568.0010000000002</v>
      </c>
      <c r="DZ42" s="9">
        <v>20266</v>
      </c>
      <c r="EA42" s="9">
        <v>643026</v>
      </c>
      <c r="EB42" s="9">
        <v>4337787.2029999997</v>
      </c>
      <c r="EC42" s="9">
        <v>15384</v>
      </c>
      <c r="ED42" s="9">
        <v>473666</v>
      </c>
      <c r="EE42" s="9">
        <v>2603154.79</v>
      </c>
      <c r="EF42" s="9">
        <v>314</v>
      </c>
      <c r="EG42" s="9">
        <v>15616.7</v>
      </c>
      <c r="EH42" s="25" t="s">
        <v>94</v>
      </c>
      <c r="EI42" s="9">
        <v>2123</v>
      </c>
      <c r="EJ42" s="9">
        <v>890889.69</v>
      </c>
      <c r="EK42" s="9">
        <v>2445</v>
      </c>
      <c r="EL42" s="9">
        <v>169360</v>
      </c>
      <c r="EM42" s="9">
        <v>828126.02300000004</v>
      </c>
      <c r="EN42" s="9">
        <v>1659702</v>
      </c>
      <c r="EO42" s="9">
        <v>2643063</v>
      </c>
      <c r="EP42" s="9">
        <v>20545183.454</v>
      </c>
      <c r="EQ42" s="9">
        <v>25963564.530000001</v>
      </c>
      <c r="ER42" s="9">
        <v>20970</v>
      </c>
      <c r="ES42" s="9">
        <v>219052</v>
      </c>
      <c r="ET42" s="9">
        <v>8260765.3090000004</v>
      </c>
      <c r="EU42" s="9">
        <v>9441550.5299999993</v>
      </c>
      <c r="EV42" s="25" t="s">
        <v>94</v>
      </c>
      <c r="EW42" s="9">
        <v>1317985</v>
      </c>
      <c r="EX42" s="9">
        <v>1930956</v>
      </c>
      <c r="EY42" s="9">
        <v>10037009.398</v>
      </c>
      <c r="EZ42" s="9">
        <v>13367669.4</v>
      </c>
      <c r="FA42" s="9">
        <v>320747</v>
      </c>
      <c r="FB42" s="9">
        <v>493055</v>
      </c>
      <c r="FC42" s="9">
        <v>2247408.747</v>
      </c>
      <c r="FD42" s="9">
        <v>3154344.6</v>
      </c>
      <c r="FE42" s="9">
        <v>748134</v>
      </c>
      <c r="FF42" s="9">
        <v>957817</v>
      </c>
      <c r="FG42" s="9">
        <v>4195602.9950000001</v>
      </c>
      <c r="FH42" s="9">
        <v>5677838.6399999997</v>
      </c>
      <c r="FI42" s="25" t="s">
        <v>94</v>
      </c>
      <c r="FJ42" s="9">
        <v>17713</v>
      </c>
      <c r="FK42" s="9">
        <v>506299</v>
      </c>
      <c r="FL42" s="9">
        <v>159019.94500000001</v>
      </c>
      <c r="FM42" s="9">
        <v>330326.03499999997</v>
      </c>
      <c r="FN42" s="9">
        <v>2532</v>
      </c>
      <c r="FO42" s="9">
        <v>13443</v>
      </c>
      <c r="FP42" s="9">
        <v>105787.836</v>
      </c>
      <c r="FQ42" s="9">
        <v>146197.82999999999</v>
      </c>
      <c r="FR42" s="9">
        <v>24</v>
      </c>
      <c r="FS42" s="9">
        <v>625</v>
      </c>
      <c r="FT42" s="9">
        <v>134.6</v>
      </c>
      <c r="FU42" s="107">
        <v>54676</v>
      </c>
      <c r="FV42" s="107">
        <v>281392.95500000002</v>
      </c>
      <c r="FW42" s="107">
        <v>393437.84600000002</v>
      </c>
      <c r="FX42" s="25" t="s">
        <v>94</v>
      </c>
      <c r="FY42" s="9">
        <v>0</v>
      </c>
      <c r="FZ42" s="9">
        <v>0</v>
      </c>
      <c r="GA42" s="9">
        <v>0</v>
      </c>
      <c r="GB42" s="9">
        <v>940</v>
      </c>
      <c r="GC42" s="9">
        <v>54494.224999999999</v>
      </c>
      <c r="GD42" s="9">
        <v>80</v>
      </c>
      <c r="GE42" s="9">
        <v>4285.1490000000003</v>
      </c>
      <c r="GF42" s="9">
        <v>215</v>
      </c>
      <c r="GG42" s="9">
        <v>9102.7939999999999</v>
      </c>
      <c r="GH42" s="9">
        <v>111</v>
      </c>
      <c r="GI42" s="9">
        <v>5777.7089999999998</v>
      </c>
      <c r="GJ42" s="9">
        <v>3307</v>
      </c>
      <c r="GK42" s="9">
        <v>1312696</v>
      </c>
      <c r="GL42" s="9">
        <v>204</v>
      </c>
      <c r="GM42" s="9">
        <v>10200</v>
      </c>
      <c r="GN42" s="25" t="s">
        <v>94</v>
      </c>
      <c r="GO42" s="9">
        <v>3103</v>
      </c>
      <c r="GP42" s="9">
        <v>1302496</v>
      </c>
      <c r="GQ42" s="9">
        <v>363624</v>
      </c>
      <c r="GR42" s="9">
        <v>581069</v>
      </c>
      <c r="GS42" s="9">
        <v>4531344.0070000002</v>
      </c>
      <c r="GT42" s="9">
        <v>5376008.2699999996</v>
      </c>
      <c r="GU42" s="9">
        <v>5520</v>
      </c>
      <c r="GV42" s="9">
        <v>36419</v>
      </c>
      <c r="GW42" s="9">
        <v>2121947.7450000001</v>
      </c>
      <c r="GX42" s="9">
        <v>2371754.9900000002</v>
      </c>
      <c r="GY42" s="9">
        <v>316456</v>
      </c>
      <c r="GZ42" s="9">
        <v>489875</v>
      </c>
      <c r="HA42" s="9">
        <v>2135495.7069999999</v>
      </c>
      <c r="HB42" s="9">
        <v>2663292.79</v>
      </c>
      <c r="HC42" s="25" t="s">
        <v>94</v>
      </c>
      <c r="HD42" s="9">
        <v>41648</v>
      </c>
      <c r="HE42" s="9">
        <v>54775</v>
      </c>
      <c r="HF42" s="9">
        <v>273900.55499999999</v>
      </c>
      <c r="HG42" s="9">
        <v>340960.49</v>
      </c>
      <c r="HH42" s="9">
        <v>206871</v>
      </c>
      <c r="HI42" s="9">
        <v>301011</v>
      </c>
      <c r="HJ42" s="9">
        <v>785343.804</v>
      </c>
      <c r="HK42" s="9">
        <v>979239.51</v>
      </c>
      <c r="HL42" s="9">
        <v>3865</v>
      </c>
      <c r="HM42" s="9">
        <v>61765</v>
      </c>
      <c r="HN42" s="9">
        <v>18453.755000000001</v>
      </c>
      <c r="HO42" s="9">
        <v>39726.504999999997</v>
      </c>
      <c r="HP42" s="9">
        <v>495</v>
      </c>
      <c r="HQ42" s="9">
        <v>2627</v>
      </c>
      <c r="HR42" s="9">
        <v>24267.592000000001</v>
      </c>
      <c r="HS42" s="9">
        <v>30334.49</v>
      </c>
      <c r="HT42" s="25" t="s">
        <v>94</v>
      </c>
      <c r="HU42" s="9">
        <v>135816</v>
      </c>
      <c r="HV42" s="9">
        <v>261226</v>
      </c>
      <c r="HW42" s="9">
        <v>3322092.7740000002</v>
      </c>
      <c r="HX42" s="9">
        <v>3743386.8</v>
      </c>
      <c r="HY42" s="9">
        <v>2812</v>
      </c>
      <c r="HZ42" s="9">
        <v>36322</v>
      </c>
      <c r="IA42" s="9">
        <v>1601199.263</v>
      </c>
      <c r="IB42" s="9">
        <v>1704491.73</v>
      </c>
      <c r="IC42" s="9">
        <v>112503</v>
      </c>
      <c r="ID42" s="9">
        <v>187791</v>
      </c>
      <c r="IE42" s="9">
        <v>1514495.9790000001</v>
      </c>
      <c r="IF42" s="9">
        <v>1784062.25</v>
      </c>
      <c r="IG42" s="25" t="s">
        <v>94</v>
      </c>
      <c r="IH42" s="9">
        <v>20501</v>
      </c>
      <c r="II42" s="9">
        <v>37113</v>
      </c>
      <c r="IJ42" s="9">
        <v>206397.53200000001</v>
      </c>
      <c r="IK42" s="9">
        <v>254832.82</v>
      </c>
      <c r="IL42" s="9">
        <v>62746</v>
      </c>
      <c r="IM42" s="9">
        <v>76778</v>
      </c>
      <c r="IN42" s="9">
        <v>656636.31299999997</v>
      </c>
      <c r="IO42" s="9">
        <v>796889.63</v>
      </c>
      <c r="IP42" s="9">
        <v>2654</v>
      </c>
      <c r="IQ42" s="9">
        <v>92585</v>
      </c>
      <c r="IR42" s="9">
        <v>30867.273000000001</v>
      </c>
      <c r="IS42" s="9">
        <v>62760.053</v>
      </c>
      <c r="IT42" s="9">
        <v>162</v>
      </c>
      <c r="IU42" s="9">
        <v>1261</v>
      </c>
      <c r="IV42" s="9">
        <v>15850.754000000001</v>
      </c>
      <c r="IW42" s="9">
        <v>17319.099999999999</v>
      </c>
      <c r="IX42" s="25" t="s">
        <v>94</v>
      </c>
      <c r="IY42" s="9">
        <v>26000</v>
      </c>
      <c r="IZ42" s="9">
        <v>45359</v>
      </c>
      <c r="JA42" s="9">
        <v>507223.21100000001</v>
      </c>
      <c r="JB42" s="9">
        <v>635067.02</v>
      </c>
      <c r="JC42" s="9">
        <v>450</v>
      </c>
      <c r="JD42" s="9">
        <v>4448</v>
      </c>
      <c r="JE42" s="9">
        <v>220121.08499999999</v>
      </c>
      <c r="JF42" s="9">
        <v>250045.58</v>
      </c>
      <c r="JG42" s="9">
        <v>20927</v>
      </c>
      <c r="JH42" s="9">
        <v>32781</v>
      </c>
      <c r="JI42" s="9">
        <v>250015.046</v>
      </c>
      <c r="JJ42" s="9">
        <v>332350.62</v>
      </c>
      <c r="JK42" s="25" t="s">
        <v>94</v>
      </c>
      <c r="JL42" s="9">
        <v>4623</v>
      </c>
      <c r="JM42" s="9">
        <v>8130</v>
      </c>
      <c r="JN42" s="9">
        <v>37087.08</v>
      </c>
      <c r="JO42" s="9">
        <v>52670.82</v>
      </c>
      <c r="JP42" s="9">
        <v>11160</v>
      </c>
      <c r="JQ42" s="9">
        <v>13366</v>
      </c>
      <c r="JR42" s="9">
        <v>120028.46799999999</v>
      </c>
      <c r="JS42" s="9">
        <v>159926.67000000001</v>
      </c>
      <c r="JT42" s="9">
        <v>436</v>
      </c>
      <c r="JU42" s="9">
        <v>10116</v>
      </c>
      <c r="JV42" s="9">
        <v>3249.1869999999999</v>
      </c>
      <c r="JW42" s="9">
        <v>6861.1270000000004</v>
      </c>
      <c r="JX42" s="9">
        <v>37</v>
      </c>
      <c r="JY42" s="9">
        <v>445</v>
      </c>
      <c r="JZ42" s="9">
        <v>8186.7969999999996</v>
      </c>
      <c r="KA42" s="9">
        <v>9020.74</v>
      </c>
    </row>
    <row r="43" spans="1:287" s="17" customFormat="1" ht="11.25" customHeight="1" x14ac:dyDescent="0.15">
      <c r="A43" s="25" t="s">
        <v>95</v>
      </c>
      <c r="B43" s="107">
        <v>3966065</v>
      </c>
      <c r="C43" s="107">
        <v>48922831.239</v>
      </c>
      <c r="D43" s="107">
        <v>3949889</v>
      </c>
      <c r="E43" s="107">
        <v>44958275.851000004</v>
      </c>
      <c r="F43" s="107">
        <v>57419213.228000008</v>
      </c>
      <c r="G43" s="9">
        <v>16176</v>
      </c>
      <c r="H43" s="9">
        <v>3964555.3879999998</v>
      </c>
      <c r="I43" s="9">
        <v>2614926</v>
      </c>
      <c r="J43" s="9">
        <v>4124908</v>
      </c>
      <c r="K43" s="9">
        <v>35405118.960000001</v>
      </c>
      <c r="L43" s="9">
        <v>44828928.890000001</v>
      </c>
      <c r="M43" s="25" t="s">
        <v>95</v>
      </c>
      <c r="N43" s="9">
        <v>34105</v>
      </c>
      <c r="O43" s="9">
        <v>332980</v>
      </c>
      <c r="P43" s="9">
        <v>14699940.675000001</v>
      </c>
      <c r="Q43" s="9">
        <v>16795350.829999998</v>
      </c>
      <c r="R43" s="9">
        <v>2039006</v>
      </c>
      <c r="S43" s="9">
        <v>2873739</v>
      </c>
      <c r="T43" s="9">
        <v>16423680.234999999</v>
      </c>
      <c r="U43" s="9">
        <v>21993217.050000001</v>
      </c>
      <c r="V43" s="9">
        <v>541815</v>
      </c>
      <c r="W43" s="9">
        <v>918189</v>
      </c>
      <c r="X43" s="9">
        <v>4281498.05</v>
      </c>
      <c r="Y43" s="9">
        <v>6040361.0099999998</v>
      </c>
      <c r="Z43" s="25" t="s">
        <v>95</v>
      </c>
      <c r="AA43" s="9">
        <v>1194891</v>
      </c>
      <c r="AB43" s="9">
        <v>1436384</v>
      </c>
      <c r="AC43" s="9">
        <v>8165235.4730000002</v>
      </c>
      <c r="AD43" s="9">
        <v>11096949.960000001</v>
      </c>
      <c r="AE43" s="9">
        <v>30861</v>
      </c>
      <c r="AF43" s="9">
        <v>765117</v>
      </c>
      <c r="AG43" s="9">
        <v>238608.17600000001</v>
      </c>
      <c r="AH43" s="9">
        <v>504316.21</v>
      </c>
      <c r="AI43" s="9">
        <v>2310</v>
      </c>
      <c r="AJ43" s="9">
        <v>13447</v>
      </c>
      <c r="AK43" s="9">
        <v>110548.481</v>
      </c>
      <c r="AL43" s="9">
        <v>151251.26999999999</v>
      </c>
      <c r="AM43" s="25" t="s">
        <v>95</v>
      </c>
      <c r="AN43" s="9">
        <v>6</v>
      </c>
      <c r="AO43" s="9">
        <v>189</v>
      </c>
      <c r="AP43" s="9">
        <v>27.85</v>
      </c>
      <c r="AQ43" s="107">
        <v>129455</v>
      </c>
      <c r="AR43" s="107">
        <v>594585.48300000001</v>
      </c>
      <c r="AS43" s="107">
        <v>837766.89800000004</v>
      </c>
      <c r="AT43" s="9">
        <v>0</v>
      </c>
      <c r="AU43" s="9">
        <v>0</v>
      </c>
      <c r="AV43" s="9">
        <v>0</v>
      </c>
      <c r="AW43" s="9">
        <v>2360</v>
      </c>
      <c r="AX43" s="9">
        <v>174783.06200000001</v>
      </c>
      <c r="AY43" s="9">
        <v>147</v>
      </c>
      <c r="AZ43" s="9">
        <v>7288.45</v>
      </c>
      <c r="BA43" s="25" t="s">
        <v>95</v>
      </c>
      <c r="BB43" s="9">
        <v>491</v>
      </c>
      <c r="BC43" s="9">
        <v>43475.195</v>
      </c>
      <c r="BD43" s="9">
        <v>284</v>
      </c>
      <c r="BE43" s="9">
        <v>14235.325999999999</v>
      </c>
      <c r="BF43" s="9">
        <v>10226</v>
      </c>
      <c r="BG43" s="9">
        <v>315632</v>
      </c>
      <c r="BH43" s="9">
        <v>1729792.26</v>
      </c>
      <c r="BI43" s="9">
        <v>344</v>
      </c>
      <c r="BJ43" s="9">
        <v>17170</v>
      </c>
      <c r="BK43" s="9">
        <v>3566</v>
      </c>
      <c r="BL43" s="9">
        <v>1496600</v>
      </c>
      <c r="BM43" s="25" t="s">
        <v>95</v>
      </c>
      <c r="BN43" s="9">
        <v>2040</v>
      </c>
      <c r="BO43" s="9">
        <v>144394</v>
      </c>
      <c r="BP43" s="9">
        <v>720993.12800000003</v>
      </c>
      <c r="BQ43" s="9">
        <v>2797</v>
      </c>
      <c r="BR43" s="9">
        <v>107430.81600000001</v>
      </c>
      <c r="BS43" s="9">
        <v>2222</v>
      </c>
      <c r="BT43" s="9">
        <v>96938.578999999998</v>
      </c>
      <c r="BU43" s="9">
        <v>0</v>
      </c>
      <c r="BV43" s="9">
        <v>0</v>
      </c>
      <c r="BW43" s="9">
        <v>8301</v>
      </c>
      <c r="BX43" s="9">
        <v>444151.42799999996</v>
      </c>
      <c r="BY43" s="9">
        <v>5304</v>
      </c>
      <c r="BZ43" s="9">
        <v>289502.32799999998</v>
      </c>
      <c r="CA43" s="9">
        <v>2997</v>
      </c>
      <c r="CB43" s="9">
        <v>154649.1</v>
      </c>
      <c r="CC43" s="25" t="s">
        <v>95</v>
      </c>
      <c r="CD43" s="9">
        <v>1375796</v>
      </c>
      <c r="CE43" s="9">
        <v>2130489</v>
      </c>
      <c r="CF43" s="9">
        <v>18216806.425000001</v>
      </c>
      <c r="CG43" s="9">
        <v>23378934.239999998</v>
      </c>
      <c r="CH43" s="9">
        <v>15701</v>
      </c>
      <c r="CI43" s="9">
        <v>141142</v>
      </c>
      <c r="CJ43" s="9">
        <v>7106017.7520000003</v>
      </c>
      <c r="CK43" s="9">
        <v>8084453.8899999997</v>
      </c>
      <c r="CL43" s="9">
        <v>1052067</v>
      </c>
      <c r="CM43" s="9">
        <v>1448127</v>
      </c>
      <c r="CN43" s="9">
        <v>8571408.4759999998</v>
      </c>
      <c r="CO43" s="9">
        <v>11673513.140000001</v>
      </c>
      <c r="CP43" s="25" t="s">
        <v>95</v>
      </c>
      <c r="CQ43" s="9">
        <v>308028</v>
      </c>
      <c r="CR43" s="9">
        <v>541220</v>
      </c>
      <c r="CS43" s="9">
        <v>2539380.1970000002</v>
      </c>
      <c r="CT43" s="9">
        <v>3620967.21</v>
      </c>
      <c r="CU43" s="9">
        <v>599807</v>
      </c>
      <c r="CV43" s="9">
        <v>696988</v>
      </c>
      <c r="CW43" s="9">
        <v>4396932.7019999996</v>
      </c>
      <c r="CX43" s="9">
        <v>6071030.2000000002</v>
      </c>
      <c r="CY43" s="9">
        <v>14654</v>
      </c>
      <c r="CZ43" s="9">
        <v>316904</v>
      </c>
      <c r="DA43" s="9">
        <v>100363.095</v>
      </c>
      <c r="DB43" s="9">
        <v>211389.09899999999</v>
      </c>
      <c r="DC43" s="25" t="s">
        <v>95</v>
      </c>
      <c r="DD43" s="9">
        <v>244</v>
      </c>
      <c r="DE43" s="9">
        <v>1161</v>
      </c>
      <c r="DF43" s="9">
        <v>9251.3639999999996</v>
      </c>
      <c r="DG43" s="9">
        <v>13215.11</v>
      </c>
      <c r="DH43" s="9">
        <v>3</v>
      </c>
      <c r="DI43" s="9">
        <v>80</v>
      </c>
      <c r="DJ43" s="9">
        <v>8.4499999999999993</v>
      </c>
      <c r="DK43" s="107">
        <v>83809</v>
      </c>
      <c r="DL43" s="107">
        <v>351706.86300000001</v>
      </c>
      <c r="DM43" s="107">
        <v>498407.43300000002</v>
      </c>
      <c r="DN43" s="9">
        <v>0</v>
      </c>
      <c r="DO43" s="9">
        <v>0</v>
      </c>
      <c r="DP43" s="9">
        <v>0</v>
      </c>
      <c r="DQ43" s="25" t="s">
        <v>95</v>
      </c>
      <c r="DR43" s="9">
        <v>1169</v>
      </c>
      <c r="DS43" s="9">
        <v>83160.092000000004</v>
      </c>
      <c r="DT43" s="9">
        <v>86</v>
      </c>
      <c r="DU43" s="9">
        <v>2899.2060000000001</v>
      </c>
      <c r="DV43" s="9">
        <v>150</v>
      </c>
      <c r="DW43" s="9">
        <v>5457.9780000000001</v>
      </c>
      <c r="DX43" s="9">
        <v>113</v>
      </c>
      <c r="DY43" s="9">
        <v>3764.1149999999998</v>
      </c>
      <c r="DZ43" s="9">
        <v>14043</v>
      </c>
      <c r="EA43" s="9">
        <v>460026</v>
      </c>
      <c r="EB43" s="9">
        <v>3122873.3879999998</v>
      </c>
      <c r="EC43" s="9">
        <v>10226</v>
      </c>
      <c r="ED43" s="9">
        <v>315632</v>
      </c>
      <c r="EE43" s="9">
        <v>1729792.26</v>
      </c>
      <c r="EF43" s="9">
        <v>199</v>
      </c>
      <c r="EG43" s="9">
        <v>9920</v>
      </c>
      <c r="EH43" s="25" t="s">
        <v>95</v>
      </c>
      <c r="EI43" s="9">
        <v>1578</v>
      </c>
      <c r="EJ43" s="9">
        <v>662168</v>
      </c>
      <c r="EK43" s="9">
        <v>2040</v>
      </c>
      <c r="EL43" s="9">
        <v>144394</v>
      </c>
      <c r="EM43" s="9">
        <v>720993.12800000003</v>
      </c>
      <c r="EN43" s="9">
        <v>1136558</v>
      </c>
      <c r="EO43" s="9">
        <v>1796092</v>
      </c>
      <c r="EP43" s="9">
        <v>14538547.721000001</v>
      </c>
      <c r="EQ43" s="9">
        <v>18439592.600000001</v>
      </c>
      <c r="ER43" s="9">
        <v>15988</v>
      </c>
      <c r="ES43" s="9">
        <v>160959</v>
      </c>
      <c r="ET43" s="9">
        <v>6205302.7879999997</v>
      </c>
      <c r="EU43" s="9">
        <v>7224049.5499999998</v>
      </c>
      <c r="EV43" s="25" t="s">
        <v>95</v>
      </c>
      <c r="EW43" s="9">
        <v>902530</v>
      </c>
      <c r="EX43" s="9">
        <v>1287863</v>
      </c>
      <c r="EY43" s="9">
        <v>6746284.2089999998</v>
      </c>
      <c r="EZ43" s="9">
        <v>8992332.8599999994</v>
      </c>
      <c r="FA43" s="9">
        <v>218040</v>
      </c>
      <c r="FB43" s="9">
        <v>347270</v>
      </c>
      <c r="FC43" s="9">
        <v>1586960.7239999999</v>
      </c>
      <c r="FD43" s="9">
        <v>2223210.19</v>
      </c>
      <c r="FE43" s="9">
        <v>543104</v>
      </c>
      <c r="FF43" s="9">
        <v>676308</v>
      </c>
      <c r="FG43" s="9">
        <v>3155869.0180000002</v>
      </c>
      <c r="FH43" s="9">
        <v>4272084.7300000004</v>
      </c>
      <c r="FI43" s="25" t="s">
        <v>95</v>
      </c>
      <c r="FJ43" s="9">
        <v>13851</v>
      </c>
      <c r="FK43" s="9">
        <v>369732</v>
      </c>
      <c r="FL43" s="9">
        <v>112041.52800000001</v>
      </c>
      <c r="FM43" s="9">
        <v>239341.01800000001</v>
      </c>
      <c r="FN43" s="9">
        <v>1935</v>
      </c>
      <c r="FO43" s="9">
        <v>11444</v>
      </c>
      <c r="FP43" s="9">
        <v>93355.565000000002</v>
      </c>
      <c r="FQ43" s="9">
        <v>128739.93</v>
      </c>
      <c r="FR43" s="9">
        <v>3</v>
      </c>
      <c r="FS43" s="9">
        <v>109</v>
      </c>
      <c r="FT43" s="9">
        <v>19.399999999999999</v>
      </c>
      <c r="FU43" s="107">
        <v>45646</v>
      </c>
      <c r="FV43" s="107">
        <v>242878.62000000002</v>
      </c>
      <c r="FW43" s="107">
        <v>339359.46499999997</v>
      </c>
      <c r="FX43" s="25" t="s">
        <v>95</v>
      </c>
      <c r="FY43" s="9">
        <v>0</v>
      </c>
      <c r="FZ43" s="9">
        <v>0</v>
      </c>
      <c r="GA43" s="9">
        <v>0</v>
      </c>
      <c r="GB43" s="9">
        <v>1191</v>
      </c>
      <c r="GC43" s="9">
        <v>91622.97</v>
      </c>
      <c r="GD43" s="9">
        <v>61</v>
      </c>
      <c r="GE43" s="9">
        <v>4389.2439999999997</v>
      </c>
      <c r="GF43" s="9">
        <v>341</v>
      </c>
      <c r="GG43" s="9">
        <v>38017.216999999997</v>
      </c>
      <c r="GH43" s="9">
        <v>171</v>
      </c>
      <c r="GI43" s="9">
        <v>10471.210999999999</v>
      </c>
      <c r="GJ43" s="9">
        <v>2133</v>
      </c>
      <c r="GK43" s="9">
        <v>841682</v>
      </c>
      <c r="GL43" s="9">
        <v>145</v>
      </c>
      <c r="GM43" s="9">
        <v>7250</v>
      </c>
      <c r="GN43" s="25" t="s">
        <v>95</v>
      </c>
      <c r="GO43" s="9">
        <v>1988</v>
      </c>
      <c r="GP43" s="9">
        <v>834432</v>
      </c>
      <c r="GQ43" s="9">
        <v>288599</v>
      </c>
      <c r="GR43" s="9">
        <v>444813</v>
      </c>
      <c r="GS43" s="9">
        <v>3464134.3029999998</v>
      </c>
      <c r="GT43" s="9">
        <v>4183035.86</v>
      </c>
      <c r="GU43" s="9">
        <v>4729</v>
      </c>
      <c r="GV43" s="9">
        <v>28458</v>
      </c>
      <c r="GW43" s="9">
        <v>1535049.1</v>
      </c>
      <c r="GX43" s="9">
        <v>1775300.23</v>
      </c>
      <c r="GY43" s="9">
        <v>251892</v>
      </c>
      <c r="GZ43" s="9">
        <v>373277</v>
      </c>
      <c r="HA43" s="9">
        <v>1711896.8689999999</v>
      </c>
      <c r="HB43" s="9">
        <v>2136940.73</v>
      </c>
      <c r="HC43" s="25" t="s">
        <v>95</v>
      </c>
      <c r="HD43" s="9">
        <v>31978</v>
      </c>
      <c r="HE43" s="9">
        <v>43078</v>
      </c>
      <c r="HF43" s="9">
        <v>217188.334</v>
      </c>
      <c r="HG43" s="9">
        <v>270794.90000000002</v>
      </c>
      <c r="HH43" s="9">
        <v>173592</v>
      </c>
      <c r="HI43" s="9">
        <v>237838</v>
      </c>
      <c r="HJ43" s="9">
        <v>641310.05700000003</v>
      </c>
      <c r="HK43" s="9">
        <v>801496.24</v>
      </c>
      <c r="HL43" s="9">
        <v>3395</v>
      </c>
      <c r="HM43" s="9">
        <v>43400</v>
      </c>
      <c r="HN43" s="9">
        <v>13096.332</v>
      </c>
      <c r="HO43" s="9">
        <v>28010.682000000001</v>
      </c>
      <c r="HP43" s="9">
        <v>316</v>
      </c>
      <c r="HQ43" s="9">
        <v>2120</v>
      </c>
      <c r="HR43" s="9">
        <v>20245.024000000001</v>
      </c>
      <c r="HS43" s="9">
        <v>25264.18</v>
      </c>
      <c r="HT43" s="25" t="s">
        <v>95</v>
      </c>
      <c r="HU43" s="9">
        <v>86654</v>
      </c>
      <c r="HV43" s="9">
        <v>169994</v>
      </c>
      <c r="HW43" s="9">
        <v>2304014.804</v>
      </c>
      <c r="HX43" s="9">
        <v>2581132.2200000002</v>
      </c>
      <c r="HY43" s="9">
        <v>2055</v>
      </c>
      <c r="HZ43" s="9">
        <v>27318</v>
      </c>
      <c r="IA43" s="9">
        <v>1224672.1240000001</v>
      </c>
      <c r="IB43" s="9">
        <v>1300511.69</v>
      </c>
      <c r="IC43" s="9">
        <v>71627</v>
      </c>
      <c r="ID43" s="9">
        <v>117810</v>
      </c>
      <c r="IE43" s="9">
        <v>945258.90399999998</v>
      </c>
      <c r="IF43" s="9">
        <v>1114486.8500000001</v>
      </c>
      <c r="IG43" s="25" t="s">
        <v>95</v>
      </c>
      <c r="IH43" s="9">
        <v>12972</v>
      </c>
      <c r="II43" s="9">
        <v>24866</v>
      </c>
      <c r="IJ43" s="9">
        <v>134083.77600000001</v>
      </c>
      <c r="IK43" s="9">
        <v>166133.68</v>
      </c>
      <c r="IL43" s="9">
        <v>44256</v>
      </c>
      <c r="IM43" s="9">
        <v>53743</v>
      </c>
      <c r="IN43" s="9">
        <v>510607.12599999999</v>
      </c>
      <c r="IO43" s="9">
        <v>620658.19999999995</v>
      </c>
      <c r="IP43" s="9">
        <v>2002</v>
      </c>
      <c r="IQ43" s="9">
        <v>69792</v>
      </c>
      <c r="IR43" s="9">
        <v>23438.231</v>
      </c>
      <c r="IS43" s="9">
        <v>47729.930999999997</v>
      </c>
      <c r="IT43" s="9">
        <v>116</v>
      </c>
      <c r="IU43" s="9">
        <v>766</v>
      </c>
      <c r="IV43" s="9">
        <v>7349.9960000000001</v>
      </c>
      <c r="IW43" s="9">
        <v>8451.15</v>
      </c>
      <c r="IX43" s="25" t="s">
        <v>95</v>
      </c>
      <c r="IY43" s="9">
        <v>15918</v>
      </c>
      <c r="IZ43" s="9">
        <v>28333</v>
      </c>
      <c r="JA43" s="9">
        <v>345750.01</v>
      </c>
      <c r="JB43" s="9">
        <v>429269.83</v>
      </c>
      <c r="JC43" s="9">
        <v>361</v>
      </c>
      <c r="JD43" s="9">
        <v>3561</v>
      </c>
      <c r="JE43" s="9">
        <v>163948.011</v>
      </c>
      <c r="JF43" s="9">
        <v>186335.7</v>
      </c>
      <c r="JG43" s="9">
        <v>12782</v>
      </c>
      <c r="JH43" s="9">
        <v>19939</v>
      </c>
      <c r="JI43" s="9">
        <v>160728.64600000001</v>
      </c>
      <c r="JJ43" s="9">
        <v>212884.2</v>
      </c>
      <c r="JK43" s="25" t="s">
        <v>95</v>
      </c>
      <c r="JL43" s="9">
        <v>2775</v>
      </c>
      <c r="JM43" s="9">
        <v>4833</v>
      </c>
      <c r="JN43" s="9">
        <v>21073.352999999999</v>
      </c>
      <c r="JO43" s="9">
        <v>30049.93</v>
      </c>
      <c r="JP43" s="9">
        <v>7724</v>
      </c>
      <c r="JQ43" s="9">
        <v>9345</v>
      </c>
      <c r="JR43" s="9">
        <v>101826.62699999999</v>
      </c>
      <c r="JS43" s="9">
        <v>133176.82999999999</v>
      </c>
      <c r="JT43" s="9">
        <v>354</v>
      </c>
      <c r="JU43" s="9">
        <v>8689</v>
      </c>
      <c r="JV43" s="9">
        <v>2765.3220000000001</v>
      </c>
      <c r="JW43" s="9">
        <v>5856.1620000000003</v>
      </c>
      <c r="JX43" s="9">
        <v>15</v>
      </c>
      <c r="JY43" s="9">
        <v>76</v>
      </c>
      <c r="JZ43" s="9">
        <v>591.55600000000004</v>
      </c>
      <c r="KA43" s="9">
        <v>845.08</v>
      </c>
    </row>
    <row r="44" spans="1:287" s="17" customFormat="1" ht="7.5" customHeight="1" x14ac:dyDescent="0.15">
      <c r="A44" s="25"/>
      <c r="B44" s="107"/>
      <c r="C44" s="107"/>
      <c r="D44" s="107"/>
      <c r="E44" s="107"/>
      <c r="F44" s="107"/>
      <c r="G44" s="9"/>
      <c r="H44" s="9"/>
      <c r="I44" s="9"/>
      <c r="J44" s="9"/>
      <c r="K44" s="9"/>
      <c r="L44" s="9"/>
      <c r="M44" s="25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25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25"/>
      <c r="AN44" s="9"/>
      <c r="AO44" s="9"/>
      <c r="AP44" s="9"/>
      <c r="AQ44" s="107"/>
      <c r="AR44" s="107"/>
      <c r="AS44" s="107"/>
      <c r="AT44" s="9"/>
      <c r="AU44" s="9"/>
      <c r="AV44" s="9"/>
      <c r="AW44" s="9"/>
      <c r="AX44" s="9"/>
      <c r="AY44" s="9"/>
      <c r="AZ44" s="9"/>
      <c r="BA44" s="25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25"/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25"/>
      <c r="CD44" s="9"/>
      <c r="CE44" s="9"/>
      <c r="CF44" s="9"/>
      <c r="CG44" s="9"/>
      <c r="CH44" s="9"/>
      <c r="CI44" s="9"/>
      <c r="CJ44" s="9"/>
      <c r="CK44" s="9"/>
      <c r="CL44" s="9"/>
      <c r="CM44" s="9"/>
      <c r="CN44" s="9"/>
      <c r="CO44" s="9"/>
      <c r="CP44" s="25"/>
      <c r="CQ44" s="9"/>
      <c r="CR44" s="9"/>
      <c r="CS44" s="9"/>
      <c r="CT44" s="9"/>
      <c r="CU44" s="9"/>
      <c r="CV44" s="9"/>
      <c r="CW44" s="9"/>
      <c r="CX44" s="9"/>
      <c r="CY44" s="9"/>
      <c r="CZ44" s="9"/>
      <c r="DA44" s="9"/>
      <c r="DB44" s="9"/>
      <c r="DC44" s="25"/>
      <c r="DD44" s="9"/>
      <c r="DE44" s="9"/>
      <c r="DF44" s="9"/>
      <c r="DG44" s="9"/>
      <c r="DH44" s="9"/>
      <c r="DI44" s="9"/>
      <c r="DJ44" s="9"/>
      <c r="DK44" s="107"/>
      <c r="DL44" s="107"/>
      <c r="DM44" s="107"/>
      <c r="DN44" s="9"/>
      <c r="DO44" s="9"/>
      <c r="DP44" s="9"/>
      <c r="DQ44" s="25"/>
      <c r="DR44" s="9"/>
      <c r="DS44" s="9"/>
      <c r="DT44" s="9"/>
      <c r="DU44" s="9"/>
      <c r="DV44" s="9"/>
      <c r="DW44" s="9"/>
      <c r="DX44" s="9"/>
      <c r="DY44" s="9"/>
      <c r="DZ44" s="9"/>
      <c r="EA44" s="9"/>
      <c r="EB44" s="9"/>
      <c r="EC44" s="9"/>
      <c r="ED44" s="9"/>
      <c r="EE44" s="9"/>
      <c r="EF44" s="9"/>
      <c r="EG44" s="9"/>
      <c r="EH44" s="25"/>
      <c r="EI44" s="9"/>
      <c r="EJ44" s="9"/>
      <c r="EK44" s="9"/>
      <c r="EL44" s="9"/>
      <c r="EM44" s="9"/>
      <c r="EN44" s="9"/>
      <c r="EO44" s="9"/>
      <c r="EP44" s="9"/>
      <c r="EQ44" s="9"/>
      <c r="ER44" s="9"/>
      <c r="ES44" s="9"/>
      <c r="ET44" s="9"/>
      <c r="EU44" s="9"/>
      <c r="EV44" s="25"/>
      <c r="EW44" s="9"/>
      <c r="EX44" s="9"/>
      <c r="EY44" s="9"/>
      <c r="EZ44" s="9"/>
      <c r="FA44" s="9"/>
      <c r="FB44" s="9"/>
      <c r="FC44" s="9"/>
      <c r="FD44" s="9"/>
      <c r="FE44" s="9"/>
      <c r="FF44" s="9"/>
      <c r="FG44" s="9"/>
      <c r="FH44" s="9"/>
      <c r="FI44" s="25"/>
      <c r="FJ44" s="9"/>
      <c r="FK44" s="9"/>
      <c r="FL44" s="9"/>
      <c r="FM44" s="9"/>
      <c r="FN44" s="9"/>
      <c r="FO44" s="9"/>
      <c r="FP44" s="9"/>
      <c r="FQ44" s="9"/>
      <c r="FR44" s="9"/>
      <c r="FS44" s="9"/>
      <c r="FT44" s="9"/>
      <c r="FU44" s="107"/>
      <c r="FV44" s="107"/>
      <c r="FW44" s="107"/>
      <c r="FX44" s="25"/>
      <c r="FY44" s="9"/>
      <c r="FZ44" s="9"/>
      <c r="GA44" s="9"/>
      <c r="GB44" s="9"/>
      <c r="GC44" s="9"/>
      <c r="GD44" s="9"/>
      <c r="GE44" s="9"/>
      <c r="GF44" s="9"/>
      <c r="GG44" s="9"/>
      <c r="GH44" s="9"/>
      <c r="GI44" s="9"/>
      <c r="GJ44" s="9"/>
      <c r="GK44" s="9"/>
      <c r="GL44" s="9"/>
      <c r="GM44" s="9"/>
      <c r="GN44" s="25"/>
      <c r="GO44" s="9"/>
      <c r="GP44" s="9"/>
      <c r="GQ44" s="9"/>
      <c r="GR44" s="9"/>
      <c r="GS44" s="9"/>
      <c r="GT44" s="9"/>
      <c r="GU44" s="9"/>
      <c r="GV44" s="9"/>
      <c r="GW44" s="9"/>
      <c r="GX44" s="9"/>
      <c r="GY44" s="9"/>
      <c r="GZ44" s="9"/>
      <c r="HA44" s="9"/>
      <c r="HB44" s="9"/>
      <c r="HC44" s="25"/>
      <c r="HD44" s="9"/>
      <c r="HE44" s="9"/>
      <c r="HF44" s="9"/>
      <c r="HG44" s="9"/>
      <c r="HH44" s="9"/>
      <c r="HI44" s="9"/>
      <c r="HJ44" s="9"/>
      <c r="HK44" s="9"/>
      <c r="HL44" s="9"/>
      <c r="HM44" s="9"/>
      <c r="HN44" s="9"/>
      <c r="HO44" s="9"/>
      <c r="HP44" s="9"/>
      <c r="HQ44" s="9"/>
      <c r="HR44" s="9"/>
      <c r="HS44" s="9"/>
      <c r="HT44" s="25"/>
      <c r="HU44" s="9"/>
      <c r="HV44" s="9"/>
      <c r="HW44" s="9"/>
      <c r="HX44" s="9"/>
      <c r="HY44" s="9"/>
      <c r="HZ44" s="9"/>
      <c r="IA44" s="9"/>
      <c r="IB44" s="9"/>
      <c r="IC44" s="9"/>
      <c r="ID44" s="9"/>
      <c r="IE44" s="9"/>
      <c r="IF44" s="9"/>
      <c r="IG44" s="25"/>
      <c r="IH44" s="9"/>
      <c r="II44" s="9"/>
      <c r="IJ44" s="9"/>
      <c r="IK44" s="9"/>
      <c r="IL44" s="9"/>
      <c r="IM44" s="9"/>
      <c r="IN44" s="9"/>
      <c r="IO44" s="9"/>
      <c r="IP44" s="9"/>
      <c r="IQ44" s="9"/>
      <c r="IR44" s="9"/>
      <c r="IS44" s="9"/>
      <c r="IT44" s="9"/>
      <c r="IU44" s="9"/>
      <c r="IV44" s="9"/>
      <c r="IW44" s="9"/>
      <c r="IX44" s="25"/>
      <c r="IY44" s="9"/>
      <c r="IZ44" s="9"/>
      <c r="JA44" s="9"/>
      <c r="JB44" s="9"/>
      <c r="JC44" s="9"/>
      <c r="JD44" s="9"/>
      <c r="JE44" s="9"/>
      <c r="JF44" s="9"/>
      <c r="JG44" s="9"/>
      <c r="JH44" s="9"/>
      <c r="JI44" s="9"/>
      <c r="JJ44" s="9"/>
      <c r="JK44" s="25"/>
      <c r="JL44" s="9"/>
      <c r="JM44" s="9"/>
      <c r="JN44" s="9"/>
      <c r="JO44" s="9"/>
      <c r="JP44" s="9"/>
      <c r="JQ44" s="9"/>
      <c r="JR44" s="9"/>
      <c r="JS44" s="9"/>
      <c r="JT44" s="9"/>
      <c r="JU44" s="9"/>
      <c r="JV44" s="9"/>
      <c r="JW44" s="9"/>
      <c r="JX44" s="9"/>
      <c r="JY44" s="9"/>
      <c r="JZ44" s="9"/>
      <c r="KA44" s="9"/>
    </row>
    <row r="45" spans="1:287" s="17" customFormat="1" ht="11.25" customHeight="1" x14ac:dyDescent="0.15">
      <c r="A45" s="25" t="s">
        <v>96</v>
      </c>
      <c r="B45" s="107">
        <v>9632590</v>
      </c>
      <c r="C45" s="107">
        <v>127765860.96250002</v>
      </c>
      <c r="D45" s="107">
        <v>9591188</v>
      </c>
      <c r="E45" s="107">
        <v>117195029.54650003</v>
      </c>
      <c r="F45" s="107">
        <v>150071487.18200001</v>
      </c>
      <c r="G45" s="9">
        <v>41402</v>
      </c>
      <c r="H45" s="9">
        <v>10570831.415999999</v>
      </c>
      <c r="I45" s="9">
        <v>6564962</v>
      </c>
      <c r="J45" s="9">
        <v>10599906</v>
      </c>
      <c r="K45" s="9">
        <v>93856795.624500006</v>
      </c>
      <c r="L45" s="9">
        <v>118994825.28</v>
      </c>
      <c r="M45" s="25" t="s">
        <v>96</v>
      </c>
      <c r="N45" s="9">
        <v>82597</v>
      </c>
      <c r="O45" s="9">
        <v>780012</v>
      </c>
      <c r="P45" s="9">
        <v>37087504.357500002</v>
      </c>
      <c r="Q45" s="9">
        <v>42062699.25</v>
      </c>
      <c r="R45" s="9">
        <v>5147583</v>
      </c>
      <c r="S45" s="9">
        <v>7495873</v>
      </c>
      <c r="T45" s="9">
        <v>45282214.137000002</v>
      </c>
      <c r="U45" s="9">
        <v>60731612.75</v>
      </c>
      <c r="V45" s="9">
        <v>1334782</v>
      </c>
      <c r="W45" s="9">
        <v>2324021</v>
      </c>
      <c r="X45" s="9">
        <v>11487077.130000001</v>
      </c>
      <c r="Y45" s="9">
        <v>16200513.279999999</v>
      </c>
      <c r="Z45" s="25" t="s">
        <v>96</v>
      </c>
      <c r="AA45" s="9">
        <v>2495638</v>
      </c>
      <c r="AB45" s="9">
        <v>3061869</v>
      </c>
      <c r="AC45" s="9">
        <v>19243573.151000001</v>
      </c>
      <c r="AD45" s="9">
        <v>25931527.079999998</v>
      </c>
      <c r="AE45" s="9">
        <v>73959</v>
      </c>
      <c r="AF45" s="9">
        <v>1792065</v>
      </c>
      <c r="AG45" s="9">
        <v>565914.94200000004</v>
      </c>
      <c r="AH45" s="9">
        <v>1183436.5419999999</v>
      </c>
      <c r="AI45" s="9">
        <v>5501</v>
      </c>
      <c r="AJ45" s="9">
        <v>35250</v>
      </c>
      <c r="AK45" s="9">
        <v>289254.701</v>
      </c>
      <c r="AL45" s="9">
        <v>393641.83</v>
      </c>
      <c r="AM45" s="25" t="s">
        <v>96</v>
      </c>
      <c r="AN45" s="9">
        <v>57</v>
      </c>
      <c r="AO45" s="9">
        <v>1179</v>
      </c>
      <c r="AP45" s="9">
        <v>333.4</v>
      </c>
      <c r="AQ45" s="107">
        <v>502169</v>
      </c>
      <c r="AR45" s="107">
        <v>2527831.4579999996</v>
      </c>
      <c r="AS45" s="107">
        <v>3567966.45</v>
      </c>
      <c r="AT45" s="9">
        <v>1</v>
      </c>
      <c r="AU45" s="9">
        <v>90</v>
      </c>
      <c r="AV45" s="9">
        <v>90</v>
      </c>
      <c r="AW45" s="9">
        <v>3941</v>
      </c>
      <c r="AX45" s="9">
        <v>238049.15900000001</v>
      </c>
      <c r="AY45" s="9">
        <v>417</v>
      </c>
      <c r="AZ45" s="9">
        <v>19014.194</v>
      </c>
      <c r="BA45" s="25" t="s">
        <v>96</v>
      </c>
      <c r="BB45" s="9">
        <v>1107</v>
      </c>
      <c r="BC45" s="9">
        <v>43014.45</v>
      </c>
      <c r="BD45" s="9">
        <v>432</v>
      </c>
      <c r="BE45" s="9">
        <v>13684.075999999999</v>
      </c>
      <c r="BF45" s="9">
        <v>25921</v>
      </c>
      <c r="BG45" s="9">
        <v>831679</v>
      </c>
      <c r="BH45" s="9">
        <v>4597493.4869999997</v>
      </c>
      <c r="BI45" s="9">
        <v>827</v>
      </c>
      <c r="BJ45" s="9">
        <v>41350</v>
      </c>
      <c r="BK45" s="9">
        <v>10023</v>
      </c>
      <c r="BL45" s="9">
        <v>4209678</v>
      </c>
      <c r="BM45" s="25" t="s">
        <v>96</v>
      </c>
      <c r="BN45" s="9">
        <v>4631</v>
      </c>
      <c r="BO45" s="9">
        <v>322757</v>
      </c>
      <c r="BP45" s="9">
        <v>1722309.929</v>
      </c>
      <c r="BQ45" s="9">
        <v>11097</v>
      </c>
      <c r="BR45" s="9">
        <v>215192.24100000001</v>
      </c>
      <c r="BS45" s="9">
        <v>5866</v>
      </c>
      <c r="BT45" s="9">
        <v>182282.15</v>
      </c>
      <c r="BU45" s="9">
        <v>0</v>
      </c>
      <c r="BV45" s="9">
        <v>0</v>
      </c>
      <c r="BW45" s="9">
        <v>22860</v>
      </c>
      <c r="BX45" s="9">
        <v>711236.27</v>
      </c>
      <c r="BY45" s="9">
        <v>15455</v>
      </c>
      <c r="BZ45" s="9">
        <v>472255.59400000004</v>
      </c>
      <c r="CA45" s="9">
        <v>7405</v>
      </c>
      <c r="CB45" s="9">
        <v>238980.67599999998</v>
      </c>
      <c r="CC45" s="25" t="s">
        <v>96</v>
      </c>
      <c r="CD45" s="9">
        <v>3480285</v>
      </c>
      <c r="CE45" s="9">
        <v>5518293</v>
      </c>
      <c r="CF45" s="9">
        <v>49324010.502999999</v>
      </c>
      <c r="CG45" s="9">
        <v>63425345.670000002</v>
      </c>
      <c r="CH45" s="9">
        <v>39161</v>
      </c>
      <c r="CI45" s="9">
        <v>350858</v>
      </c>
      <c r="CJ45" s="9">
        <v>18651676.377999999</v>
      </c>
      <c r="CK45" s="9">
        <v>21148458.23</v>
      </c>
      <c r="CL45" s="9">
        <v>2669640</v>
      </c>
      <c r="CM45" s="9">
        <v>3775051</v>
      </c>
      <c r="CN45" s="9">
        <v>23801543.431000002</v>
      </c>
      <c r="CO45" s="9">
        <v>32492363.960000001</v>
      </c>
      <c r="CP45" s="25" t="s">
        <v>96</v>
      </c>
      <c r="CQ45" s="9">
        <v>771484</v>
      </c>
      <c r="CR45" s="9">
        <v>1392384</v>
      </c>
      <c r="CS45" s="9">
        <v>6870790.6940000001</v>
      </c>
      <c r="CT45" s="9">
        <v>9784523.4800000004</v>
      </c>
      <c r="CU45" s="9">
        <v>1279149</v>
      </c>
      <c r="CV45" s="9">
        <v>1513232</v>
      </c>
      <c r="CW45" s="9">
        <v>10501400.742000001</v>
      </c>
      <c r="CX45" s="9">
        <v>14338091.08</v>
      </c>
      <c r="CY45" s="9">
        <v>36153</v>
      </c>
      <c r="CZ45" s="9">
        <v>805234</v>
      </c>
      <c r="DA45" s="9">
        <v>253633.25200000001</v>
      </c>
      <c r="DB45" s="9">
        <v>534824.45600000001</v>
      </c>
      <c r="DC45" s="25" t="s">
        <v>96</v>
      </c>
      <c r="DD45" s="9">
        <v>900</v>
      </c>
      <c r="DE45" s="9">
        <v>5825</v>
      </c>
      <c r="DF45" s="9">
        <v>44592.972999999998</v>
      </c>
      <c r="DG45" s="9">
        <v>63022.52</v>
      </c>
      <c r="DH45" s="9">
        <v>31</v>
      </c>
      <c r="DI45" s="9">
        <v>538</v>
      </c>
      <c r="DJ45" s="9">
        <v>192</v>
      </c>
      <c r="DK45" s="107">
        <v>336430</v>
      </c>
      <c r="DL45" s="107">
        <v>1610303.0439999998</v>
      </c>
      <c r="DM45" s="107">
        <v>2283035.4339999999</v>
      </c>
      <c r="DN45" s="9">
        <v>0</v>
      </c>
      <c r="DO45" s="9">
        <v>0</v>
      </c>
      <c r="DP45" s="9">
        <v>0</v>
      </c>
      <c r="DQ45" s="25" t="s">
        <v>96</v>
      </c>
      <c r="DR45" s="9">
        <v>2544</v>
      </c>
      <c r="DS45" s="9">
        <v>158228.022</v>
      </c>
      <c r="DT45" s="9">
        <v>289</v>
      </c>
      <c r="DU45" s="9">
        <v>12975.713</v>
      </c>
      <c r="DV45" s="9">
        <v>635</v>
      </c>
      <c r="DW45" s="9">
        <v>21683.284</v>
      </c>
      <c r="DX45" s="9">
        <v>284</v>
      </c>
      <c r="DY45" s="9">
        <v>8620.1610000000001</v>
      </c>
      <c r="DZ45" s="9">
        <v>35284</v>
      </c>
      <c r="EA45" s="9">
        <v>1154436</v>
      </c>
      <c r="EB45" s="9">
        <v>8115903.4160000002</v>
      </c>
      <c r="EC45" s="9">
        <v>25921</v>
      </c>
      <c r="ED45" s="9">
        <v>831679</v>
      </c>
      <c r="EE45" s="9">
        <v>4597493.4869999997</v>
      </c>
      <c r="EF45" s="9">
        <v>518</v>
      </c>
      <c r="EG45" s="9">
        <v>25900</v>
      </c>
      <c r="EH45" s="25" t="s">
        <v>96</v>
      </c>
      <c r="EI45" s="9">
        <v>4214</v>
      </c>
      <c r="EJ45" s="9">
        <v>1770200</v>
      </c>
      <c r="EK45" s="9">
        <v>4631</v>
      </c>
      <c r="EL45" s="9">
        <v>322757</v>
      </c>
      <c r="EM45" s="9">
        <v>1722309.929</v>
      </c>
      <c r="EN45" s="9">
        <v>2804493</v>
      </c>
      <c r="EO45" s="9">
        <v>4531349</v>
      </c>
      <c r="EP45" s="9">
        <v>36912698.528999999</v>
      </c>
      <c r="EQ45" s="9">
        <v>46895679.789999999</v>
      </c>
      <c r="ER45" s="9">
        <v>37149</v>
      </c>
      <c r="ES45" s="9">
        <v>352771</v>
      </c>
      <c r="ET45" s="9">
        <v>14740633.994999999</v>
      </c>
      <c r="EU45" s="9">
        <v>16960674.77</v>
      </c>
      <c r="EV45" s="25" t="s">
        <v>96</v>
      </c>
      <c r="EW45" s="9">
        <v>2249539</v>
      </c>
      <c r="EX45" s="9">
        <v>3334580</v>
      </c>
      <c r="EY45" s="9">
        <v>18033345.030000001</v>
      </c>
      <c r="EZ45" s="9">
        <v>24123531.48</v>
      </c>
      <c r="FA45" s="9">
        <v>517805</v>
      </c>
      <c r="FB45" s="9">
        <v>843998</v>
      </c>
      <c r="FC45" s="9">
        <v>4138719.5040000002</v>
      </c>
      <c r="FD45" s="9">
        <v>5811473.54</v>
      </c>
      <c r="FE45" s="9">
        <v>1098761</v>
      </c>
      <c r="FF45" s="9">
        <v>1401619</v>
      </c>
      <c r="FG45" s="9">
        <v>7185363.8459999999</v>
      </c>
      <c r="FH45" s="9">
        <v>9695952.5500000007</v>
      </c>
      <c r="FI45" s="25" t="s">
        <v>96</v>
      </c>
      <c r="FJ45" s="9">
        <v>31810</v>
      </c>
      <c r="FK45" s="9">
        <v>798263</v>
      </c>
      <c r="FL45" s="9">
        <v>249815.90400000001</v>
      </c>
      <c r="FM45" s="9">
        <v>520470.54</v>
      </c>
      <c r="FN45" s="9">
        <v>4310</v>
      </c>
      <c r="FO45" s="9">
        <v>27062</v>
      </c>
      <c r="FP45" s="9">
        <v>221934.63500000001</v>
      </c>
      <c r="FQ45" s="9">
        <v>304339.96999999997</v>
      </c>
      <c r="FR45" s="9">
        <v>26</v>
      </c>
      <c r="FS45" s="9">
        <v>641</v>
      </c>
      <c r="FT45" s="9">
        <v>141.4</v>
      </c>
      <c r="FU45" s="107">
        <v>165739</v>
      </c>
      <c r="FV45" s="107">
        <v>917528.41399999999</v>
      </c>
      <c r="FW45" s="107">
        <v>1284931.0160000001</v>
      </c>
      <c r="FX45" s="25" t="s">
        <v>96</v>
      </c>
      <c r="FY45" s="9">
        <v>1</v>
      </c>
      <c r="FZ45" s="9">
        <v>90</v>
      </c>
      <c r="GA45" s="9">
        <v>90</v>
      </c>
      <c r="GB45" s="9">
        <v>1397</v>
      </c>
      <c r="GC45" s="9">
        <v>79821.137000000002</v>
      </c>
      <c r="GD45" s="9">
        <v>128</v>
      </c>
      <c r="GE45" s="9">
        <v>6038.4809999999998</v>
      </c>
      <c r="GF45" s="9">
        <v>472</v>
      </c>
      <c r="GG45" s="9">
        <v>21331.166000000001</v>
      </c>
      <c r="GH45" s="9">
        <v>148</v>
      </c>
      <c r="GI45" s="9">
        <v>5063.915</v>
      </c>
      <c r="GJ45" s="9">
        <v>6118</v>
      </c>
      <c r="GK45" s="9">
        <v>2454928</v>
      </c>
      <c r="GL45" s="9">
        <v>309</v>
      </c>
      <c r="GM45" s="9">
        <v>15450</v>
      </c>
      <c r="GN45" s="25" t="s">
        <v>96</v>
      </c>
      <c r="GO45" s="9">
        <v>5809</v>
      </c>
      <c r="GP45" s="9">
        <v>2439478</v>
      </c>
      <c r="GQ45" s="9">
        <v>654284</v>
      </c>
      <c r="GR45" s="9">
        <v>1065802</v>
      </c>
      <c r="GS45" s="9">
        <v>8611197.0179999992</v>
      </c>
      <c r="GT45" s="9">
        <v>10288342.220000001</v>
      </c>
      <c r="GU45" s="9">
        <v>10601</v>
      </c>
      <c r="GV45" s="9">
        <v>67906</v>
      </c>
      <c r="GW45" s="9">
        <v>3859378.9079999998</v>
      </c>
      <c r="GX45" s="9">
        <v>4356199.51</v>
      </c>
      <c r="GY45" s="9">
        <v>579145</v>
      </c>
      <c r="GZ45" s="9">
        <v>910183</v>
      </c>
      <c r="HA45" s="9">
        <v>4291919.2680000002</v>
      </c>
      <c r="HB45" s="9">
        <v>5357266.75</v>
      </c>
      <c r="HC45" s="25" t="s">
        <v>96</v>
      </c>
      <c r="HD45" s="9">
        <v>64538</v>
      </c>
      <c r="HE45" s="9">
        <v>87713</v>
      </c>
      <c r="HF45" s="9">
        <v>459898.842</v>
      </c>
      <c r="HG45" s="9">
        <v>574875.96</v>
      </c>
      <c r="HH45" s="9">
        <v>314932</v>
      </c>
      <c r="HI45" s="9">
        <v>449820</v>
      </c>
      <c r="HJ45" s="9">
        <v>1308168.9310000001</v>
      </c>
      <c r="HK45" s="9">
        <v>1631421.24</v>
      </c>
      <c r="HL45" s="9">
        <v>7768</v>
      </c>
      <c r="HM45" s="9">
        <v>115583</v>
      </c>
      <c r="HN45" s="9">
        <v>34646.182999999997</v>
      </c>
      <c r="HO45" s="9">
        <v>74519.672999999995</v>
      </c>
      <c r="HP45" s="9">
        <v>849</v>
      </c>
      <c r="HQ45" s="9">
        <v>5415</v>
      </c>
      <c r="HR45" s="9">
        <v>52826.671999999999</v>
      </c>
      <c r="HS45" s="9">
        <v>66033.34</v>
      </c>
      <c r="HT45" s="25" t="s">
        <v>96</v>
      </c>
      <c r="HU45" s="9">
        <v>232026</v>
      </c>
      <c r="HV45" s="9">
        <v>463211</v>
      </c>
      <c r="HW45" s="9">
        <v>6522497.1744999997</v>
      </c>
      <c r="HX45" s="9">
        <v>7314621.1600000001</v>
      </c>
      <c r="HY45" s="9">
        <v>5372</v>
      </c>
      <c r="HZ45" s="9">
        <v>66827</v>
      </c>
      <c r="IA45" s="9">
        <v>3155779.2215</v>
      </c>
      <c r="IB45" s="9">
        <v>3353679.47</v>
      </c>
      <c r="IC45" s="9">
        <v>189797</v>
      </c>
      <c r="ID45" s="9">
        <v>324533</v>
      </c>
      <c r="IE45" s="9">
        <v>2961795.497</v>
      </c>
      <c r="IF45" s="9">
        <v>3460113.19</v>
      </c>
      <c r="IG45" s="25" t="s">
        <v>96</v>
      </c>
      <c r="IH45" s="9">
        <v>36857</v>
      </c>
      <c r="II45" s="9">
        <v>71851</v>
      </c>
      <c r="IJ45" s="9">
        <v>404922.45600000001</v>
      </c>
      <c r="IK45" s="9">
        <v>500828.5</v>
      </c>
      <c r="IL45" s="9">
        <v>97829</v>
      </c>
      <c r="IM45" s="9">
        <v>122580</v>
      </c>
      <c r="IN45" s="9">
        <v>1325685.473</v>
      </c>
      <c r="IO45" s="9">
        <v>1582564.47</v>
      </c>
      <c r="IP45" s="9">
        <v>5129</v>
      </c>
      <c r="IQ45" s="9">
        <v>166255</v>
      </c>
      <c r="IR45" s="9">
        <v>55390.343000000001</v>
      </c>
      <c r="IS45" s="9">
        <v>113082.12300000001</v>
      </c>
      <c r="IT45" s="9">
        <v>249</v>
      </c>
      <c r="IU45" s="9">
        <v>1969</v>
      </c>
      <c r="IV45" s="9">
        <v>20032.182000000001</v>
      </c>
      <c r="IW45" s="9">
        <v>22433.68</v>
      </c>
      <c r="IX45" s="25" t="s">
        <v>96</v>
      </c>
      <c r="IY45" s="9">
        <v>48158</v>
      </c>
      <c r="IZ45" s="9">
        <v>87053</v>
      </c>
      <c r="JA45" s="9">
        <v>1097589.4180000001</v>
      </c>
      <c r="JB45" s="9">
        <v>1359178.66</v>
      </c>
      <c r="JC45" s="9">
        <v>915</v>
      </c>
      <c r="JD45" s="9">
        <v>9556</v>
      </c>
      <c r="JE45" s="9">
        <v>539414.76300000004</v>
      </c>
      <c r="JF45" s="9">
        <v>599886.78</v>
      </c>
      <c r="JG45" s="9">
        <v>38607</v>
      </c>
      <c r="JH45" s="9">
        <v>61709</v>
      </c>
      <c r="JI45" s="9">
        <v>485530.179</v>
      </c>
      <c r="JJ45" s="9">
        <v>655604.12</v>
      </c>
      <c r="JK45" s="25" t="s">
        <v>96</v>
      </c>
      <c r="JL45" s="9">
        <v>8636</v>
      </c>
      <c r="JM45" s="9">
        <v>15788</v>
      </c>
      <c r="JN45" s="9">
        <v>72644.475999999995</v>
      </c>
      <c r="JO45" s="9">
        <v>103687.76</v>
      </c>
      <c r="JP45" s="9">
        <v>19899</v>
      </c>
      <c r="JQ45" s="9">
        <v>24438</v>
      </c>
      <c r="JR45" s="9">
        <v>231123.09</v>
      </c>
      <c r="JS45" s="9">
        <v>314918.98</v>
      </c>
      <c r="JT45" s="9">
        <v>867</v>
      </c>
      <c r="JU45" s="9">
        <v>22313</v>
      </c>
      <c r="JV45" s="9">
        <v>7075.4430000000002</v>
      </c>
      <c r="JW45" s="9">
        <v>15059.423000000001</v>
      </c>
      <c r="JX45" s="9">
        <v>42</v>
      </c>
      <c r="JY45" s="9">
        <v>394</v>
      </c>
      <c r="JZ45" s="9">
        <v>2694.9110000000001</v>
      </c>
      <c r="KA45" s="9">
        <v>3845.66</v>
      </c>
    </row>
    <row r="46" spans="1:287" s="17" customFormat="1" ht="11.25" customHeight="1" x14ac:dyDescent="0.15">
      <c r="A46" s="25" t="s">
        <v>97</v>
      </c>
      <c r="B46" s="107">
        <v>38579818</v>
      </c>
      <c r="C46" s="107">
        <v>483729681.33899993</v>
      </c>
      <c r="D46" s="107">
        <v>38441398</v>
      </c>
      <c r="E46" s="107">
        <v>447325459.11299992</v>
      </c>
      <c r="F46" s="107">
        <v>576567940.54100001</v>
      </c>
      <c r="G46" s="9">
        <v>138420</v>
      </c>
      <c r="H46" s="9">
        <v>36404222.225999996</v>
      </c>
      <c r="I46" s="9">
        <v>25248786</v>
      </c>
      <c r="J46" s="9">
        <v>41656718</v>
      </c>
      <c r="K46" s="9">
        <v>355458444.46499997</v>
      </c>
      <c r="L46" s="9">
        <v>452423153.19</v>
      </c>
      <c r="M46" s="25" t="s">
        <v>97</v>
      </c>
      <c r="N46" s="9">
        <v>308737</v>
      </c>
      <c r="O46" s="9">
        <v>2857442</v>
      </c>
      <c r="P46" s="9">
        <v>133779597.845</v>
      </c>
      <c r="Q46" s="9">
        <v>152389067.93000001</v>
      </c>
      <c r="R46" s="9">
        <v>19582863</v>
      </c>
      <c r="S46" s="9">
        <v>29114973</v>
      </c>
      <c r="T46" s="9">
        <v>171895094.66</v>
      </c>
      <c r="U46" s="9">
        <v>229895497.96000001</v>
      </c>
      <c r="V46" s="9">
        <v>5357186</v>
      </c>
      <c r="W46" s="9">
        <v>9684303</v>
      </c>
      <c r="X46" s="9">
        <v>49783751.960000001</v>
      </c>
      <c r="Y46" s="9">
        <v>70138587.299999997</v>
      </c>
      <c r="Z46" s="25" t="s">
        <v>97</v>
      </c>
      <c r="AA46" s="9">
        <v>10728864</v>
      </c>
      <c r="AB46" s="9">
        <v>13374154</v>
      </c>
      <c r="AC46" s="9">
        <v>72382537.684</v>
      </c>
      <c r="AD46" s="9">
        <v>98433662.180000007</v>
      </c>
      <c r="AE46" s="9">
        <v>274719</v>
      </c>
      <c r="AF46" s="9">
        <v>6519810</v>
      </c>
      <c r="AG46" s="9">
        <v>2056982.956</v>
      </c>
      <c r="AH46" s="9">
        <v>4318217.8859999999</v>
      </c>
      <c r="AI46" s="9">
        <v>21044</v>
      </c>
      <c r="AJ46" s="9">
        <v>138816</v>
      </c>
      <c r="AK46" s="9">
        <v>1132981.4680000001</v>
      </c>
      <c r="AL46" s="9">
        <v>1537582.29</v>
      </c>
      <c r="AM46" s="25" t="s">
        <v>97</v>
      </c>
      <c r="AN46" s="9">
        <v>205</v>
      </c>
      <c r="AO46" s="9">
        <v>6466</v>
      </c>
      <c r="AP46" s="9">
        <v>1733.29</v>
      </c>
      <c r="AQ46" s="107">
        <v>2401473</v>
      </c>
      <c r="AR46" s="107">
        <v>14053149.02</v>
      </c>
      <c r="AS46" s="107">
        <v>19854417.035</v>
      </c>
      <c r="AT46" s="9">
        <v>12</v>
      </c>
      <c r="AU46" s="9">
        <v>907.96</v>
      </c>
      <c r="AV46" s="9">
        <v>907.96</v>
      </c>
      <c r="AW46" s="9">
        <v>12701</v>
      </c>
      <c r="AX46" s="9">
        <v>999496.821</v>
      </c>
      <c r="AY46" s="9">
        <v>1242</v>
      </c>
      <c r="AZ46" s="9">
        <v>93632.288</v>
      </c>
      <c r="BA46" s="25" t="s">
        <v>97</v>
      </c>
      <c r="BB46" s="9">
        <v>1993</v>
      </c>
      <c r="BC46" s="9">
        <v>96351.349000000002</v>
      </c>
      <c r="BD46" s="9">
        <v>1140</v>
      </c>
      <c r="BE46" s="9">
        <v>50271.856</v>
      </c>
      <c r="BF46" s="9">
        <v>86261</v>
      </c>
      <c r="BG46" s="9">
        <v>2789945</v>
      </c>
      <c r="BH46" s="9">
        <v>16125553.445</v>
      </c>
      <c r="BI46" s="9">
        <v>3039</v>
      </c>
      <c r="BJ46" s="9">
        <v>151793.58799999999</v>
      </c>
      <c r="BK46" s="9">
        <v>34844</v>
      </c>
      <c r="BL46" s="9">
        <v>14630216</v>
      </c>
      <c r="BM46" s="25" t="s">
        <v>97</v>
      </c>
      <c r="BN46" s="9">
        <v>14276</v>
      </c>
      <c r="BO46" s="9">
        <v>1002442</v>
      </c>
      <c r="BP46" s="9">
        <v>5496659.193</v>
      </c>
      <c r="BQ46" s="9">
        <v>12612</v>
      </c>
      <c r="BR46" s="9">
        <v>511351.90100000001</v>
      </c>
      <c r="BS46" s="9">
        <v>11325</v>
      </c>
      <c r="BT46" s="9">
        <v>487578.85800000001</v>
      </c>
      <c r="BU46" s="9">
        <v>1</v>
      </c>
      <c r="BV46" s="9">
        <v>39.197000000000003</v>
      </c>
      <c r="BW46" s="9">
        <v>41013</v>
      </c>
      <c r="BX46" s="9">
        <v>2238683.0729999999</v>
      </c>
      <c r="BY46" s="9">
        <v>26555</v>
      </c>
      <c r="BZ46" s="9">
        <v>1604481.01</v>
      </c>
      <c r="CA46" s="9">
        <v>14458</v>
      </c>
      <c r="CB46" s="9">
        <v>634202.06300000008</v>
      </c>
      <c r="CC46" s="25" t="s">
        <v>97</v>
      </c>
      <c r="CD46" s="9">
        <v>12935085</v>
      </c>
      <c r="CE46" s="9">
        <v>20963726</v>
      </c>
      <c r="CF46" s="9">
        <v>181677802.63299999</v>
      </c>
      <c r="CG46" s="9">
        <v>234626079.41</v>
      </c>
      <c r="CH46" s="9">
        <v>141182</v>
      </c>
      <c r="CI46" s="9">
        <v>1250367</v>
      </c>
      <c r="CJ46" s="9">
        <v>65052059.494000003</v>
      </c>
      <c r="CK46" s="9">
        <v>74275386.730000004</v>
      </c>
      <c r="CL46" s="9">
        <v>9830039</v>
      </c>
      <c r="CM46" s="9">
        <v>14121272</v>
      </c>
      <c r="CN46" s="9">
        <v>87969551.807999998</v>
      </c>
      <c r="CO46" s="9">
        <v>119519871.15000001</v>
      </c>
      <c r="CP46" s="25" t="s">
        <v>97</v>
      </c>
      <c r="CQ46" s="9">
        <v>2963864</v>
      </c>
      <c r="CR46" s="9">
        <v>5592087</v>
      </c>
      <c r="CS46" s="9">
        <v>28656191.331</v>
      </c>
      <c r="CT46" s="9">
        <v>40830821.530000001</v>
      </c>
      <c r="CU46" s="9">
        <v>5293211</v>
      </c>
      <c r="CV46" s="9">
        <v>6333251</v>
      </c>
      <c r="CW46" s="9">
        <v>38787774.174000002</v>
      </c>
      <c r="CX46" s="9">
        <v>53407868</v>
      </c>
      <c r="CY46" s="9">
        <v>129116</v>
      </c>
      <c r="CZ46" s="9">
        <v>2815965</v>
      </c>
      <c r="DA46" s="9">
        <v>892544.70400000003</v>
      </c>
      <c r="DB46" s="9">
        <v>1880875.6680000001</v>
      </c>
      <c r="DC46" s="25" t="s">
        <v>97</v>
      </c>
      <c r="DD46" s="9">
        <v>3361</v>
      </c>
      <c r="DE46" s="9">
        <v>23910</v>
      </c>
      <c r="DF46" s="9">
        <v>188124.826</v>
      </c>
      <c r="DG46" s="9">
        <v>264509.86</v>
      </c>
      <c r="DH46" s="9">
        <v>124</v>
      </c>
      <c r="DI46" s="9">
        <v>3046</v>
      </c>
      <c r="DJ46" s="9">
        <v>843.17</v>
      </c>
      <c r="DK46" s="107">
        <v>1610265</v>
      </c>
      <c r="DL46" s="107">
        <v>9115324.5030000005</v>
      </c>
      <c r="DM46" s="107">
        <v>12937922.952</v>
      </c>
      <c r="DN46" s="9">
        <v>7</v>
      </c>
      <c r="DO46" s="9">
        <v>813.91</v>
      </c>
      <c r="DP46" s="9">
        <v>813.91</v>
      </c>
      <c r="DQ46" s="25" t="s">
        <v>97</v>
      </c>
      <c r="DR46" s="9">
        <v>8344</v>
      </c>
      <c r="DS46" s="9">
        <v>677403.75699999998</v>
      </c>
      <c r="DT46" s="9">
        <v>784</v>
      </c>
      <c r="DU46" s="9">
        <v>54624.54</v>
      </c>
      <c r="DV46" s="9">
        <v>1133</v>
      </c>
      <c r="DW46" s="9">
        <v>50901.796000000002</v>
      </c>
      <c r="DX46" s="9">
        <v>780</v>
      </c>
      <c r="DY46" s="9">
        <v>36674.423999999999</v>
      </c>
      <c r="DZ46" s="9">
        <v>114934</v>
      </c>
      <c r="EA46" s="9">
        <v>3792387</v>
      </c>
      <c r="EB46" s="9">
        <v>26966504.226</v>
      </c>
      <c r="EC46" s="9">
        <v>86261</v>
      </c>
      <c r="ED46" s="9">
        <v>2789945</v>
      </c>
      <c r="EE46" s="9">
        <v>16125553.445</v>
      </c>
      <c r="EF46" s="9">
        <v>1892</v>
      </c>
      <c r="EG46" s="9">
        <v>94443.588000000003</v>
      </c>
      <c r="EH46" s="25" t="s">
        <v>97</v>
      </c>
      <c r="EI46" s="9">
        <v>12505</v>
      </c>
      <c r="EJ46" s="9">
        <v>5249848</v>
      </c>
      <c r="EK46" s="9">
        <v>14276</v>
      </c>
      <c r="EL46" s="9">
        <v>1002442</v>
      </c>
      <c r="EM46" s="9">
        <v>5496659.193</v>
      </c>
      <c r="EN46" s="9">
        <v>11273105</v>
      </c>
      <c r="EO46" s="9">
        <v>18605972</v>
      </c>
      <c r="EP46" s="9">
        <v>147220414.995</v>
      </c>
      <c r="EQ46" s="9">
        <v>187345279.30000001</v>
      </c>
      <c r="ER46" s="9">
        <v>145933</v>
      </c>
      <c r="ES46" s="9">
        <v>1339824</v>
      </c>
      <c r="ET46" s="9">
        <v>56181011.806000002</v>
      </c>
      <c r="EU46" s="9">
        <v>64645646.240000002</v>
      </c>
      <c r="EV46" s="25" t="s">
        <v>97</v>
      </c>
      <c r="EW46" s="9">
        <v>8907407</v>
      </c>
      <c r="EX46" s="9">
        <v>13522229</v>
      </c>
      <c r="EY46" s="9">
        <v>71913160.570999995</v>
      </c>
      <c r="EZ46" s="9">
        <v>95927766.489999995</v>
      </c>
      <c r="FA46" s="9">
        <v>2219765</v>
      </c>
      <c r="FB46" s="9">
        <v>3743919</v>
      </c>
      <c r="FC46" s="9">
        <v>19126242.618000001</v>
      </c>
      <c r="FD46" s="9">
        <v>26771866.57</v>
      </c>
      <c r="FE46" s="9">
        <v>4963696</v>
      </c>
      <c r="FF46" s="9">
        <v>6448087</v>
      </c>
      <c r="FG46" s="9">
        <v>28438880.912999999</v>
      </c>
      <c r="FH46" s="9">
        <v>38622362.229999997</v>
      </c>
      <c r="FI46" s="25" t="s">
        <v>97</v>
      </c>
      <c r="FJ46" s="9">
        <v>124789</v>
      </c>
      <c r="FK46" s="9">
        <v>3039742</v>
      </c>
      <c r="FL46" s="9">
        <v>945596.16799999995</v>
      </c>
      <c r="FM46" s="9">
        <v>1986556.9820000001</v>
      </c>
      <c r="FN46" s="9">
        <v>16424</v>
      </c>
      <c r="FO46" s="9">
        <v>103709</v>
      </c>
      <c r="FP46" s="9">
        <v>834662.81900000002</v>
      </c>
      <c r="FQ46" s="9">
        <v>1147070.58</v>
      </c>
      <c r="FR46" s="9">
        <v>81</v>
      </c>
      <c r="FS46" s="9">
        <v>3420</v>
      </c>
      <c r="FT46" s="9">
        <v>890.12</v>
      </c>
      <c r="FU46" s="107">
        <v>791208</v>
      </c>
      <c r="FV46" s="107">
        <v>4937824.517</v>
      </c>
      <c r="FW46" s="107">
        <v>6916494.0829999996</v>
      </c>
      <c r="FX46" s="25" t="s">
        <v>97</v>
      </c>
      <c r="FY46" s="9">
        <v>5</v>
      </c>
      <c r="FZ46" s="9">
        <v>94.05</v>
      </c>
      <c r="GA46" s="9">
        <v>94.05</v>
      </c>
      <c r="GB46" s="9">
        <v>4357</v>
      </c>
      <c r="GC46" s="9">
        <v>322093.06400000001</v>
      </c>
      <c r="GD46" s="9">
        <v>458</v>
      </c>
      <c r="GE46" s="9">
        <v>39007.748</v>
      </c>
      <c r="GF46" s="9">
        <v>860</v>
      </c>
      <c r="GG46" s="9">
        <v>45449.553</v>
      </c>
      <c r="GH46" s="9">
        <v>360</v>
      </c>
      <c r="GI46" s="9">
        <v>13597.432000000001</v>
      </c>
      <c r="GJ46" s="9">
        <v>23486</v>
      </c>
      <c r="GK46" s="9">
        <v>9437718</v>
      </c>
      <c r="GL46" s="9">
        <v>1147</v>
      </c>
      <c r="GM46" s="9">
        <v>57350</v>
      </c>
      <c r="GN46" s="25" t="s">
        <v>97</v>
      </c>
      <c r="GO46" s="9">
        <v>22339</v>
      </c>
      <c r="GP46" s="9">
        <v>9380368</v>
      </c>
      <c r="GQ46" s="9">
        <v>2659276</v>
      </c>
      <c r="GR46" s="9">
        <v>4491811</v>
      </c>
      <c r="GS46" s="9">
        <v>35879596.509999998</v>
      </c>
      <c r="GT46" s="9">
        <v>42916612.640000001</v>
      </c>
      <c r="GU46" s="9">
        <v>44177</v>
      </c>
      <c r="GV46" s="9">
        <v>275260</v>
      </c>
      <c r="GW46" s="9">
        <v>15642102.234999999</v>
      </c>
      <c r="GX46" s="9">
        <v>17658331.350000001</v>
      </c>
      <c r="GY46" s="9">
        <v>2317186</v>
      </c>
      <c r="GZ46" s="9">
        <v>3801061</v>
      </c>
      <c r="HA46" s="9">
        <v>17665836.670000002</v>
      </c>
      <c r="HB46" s="9">
        <v>22055120.52</v>
      </c>
      <c r="HC46" s="25" t="s">
        <v>97</v>
      </c>
      <c r="HD46" s="9">
        <v>297913</v>
      </c>
      <c r="HE46" s="9">
        <v>415490</v>
      </c>
      <c r="HF46" s="9">
        <v>2571657.605</v>
      </c>
      <c r="HG46" s="9">
        <v>3203160.77</v>
      </c>
      <c r="HH46" s="9">
        <v>1459055</v>
      </c>
      <c r="HI46" s="9">
        <v>2153090</v>
      </c>
      <c r="HJ46" s="9">
        <v>6021111.2699999996</v>
      </c>
      <c r="HK46" s="9">
        <v>7494352.75</v>
      </c>
      <c r="HL46" s="9">
        <v>33831</v>
      </c>
      <c r="HM46" s="9">
        <v>513061</v>
      </c>
      <c r="HN46" s="9">
        <v>152200.625</v>
      </c>
      <c r="HO46" s="9">
        <v>330223.28499999997</v>
      </c>
      <c r="HP46" s="9">
        <v>3149</v>
      </c>
      <c r="HQ46" s="9">
        <v>19395</v>
      </c>
      <c r="HR46" s="9">
        <v>192661.05600000001</v>
      </c>
      <c r="HS46" s="9">
        <v>240372.92</v>
      </c>
      <c r="HT46" s="25" t="s">
        <v>97</v>
      </c>
      <c r="HU46" s="9">
        <v>836238</v>
      </c>
      <c r="HV46" s="9">
        <v>1704217</v>
      </c>
      <c r="HW46" s="9">
        <v>21760636.708999999</v>
      </c>
      <c r="HX46" s="9">
        <v>24547173.920000002</v>
      </c>
      <c r="HY46" s="9">
        <v>17480</v>
      </c>
      <c r="HZ46" s="9">
        <v>223525</v>
      </c>
      <c r="IA46" s="9">
        <v>10289410.173</v>
      </c>
      <c r="IB46" s="9">
        <v>10943425.800000001</v>
      </c>
      <c r="IC46" s="9">
        <v>682334</v>
      </c>
      <c r="ID46" s="9">
        <v>1204180</v>
      </c>
      <c r="IE46" s="9">
        <v>9818824.0199999996</v>
      </c>
      <c r="IF46" s="9">
        <v>11564667.369999999</v>
      </c>
      <c r="IG46" s="25" t="s">
        <v>97</v>
      </c>
      <c r="IH46" s="9">
        <v>136424</v>
      </c>
      <c r="II46" s="9">
        <v>276512</v>
      </c>
      <c r="IJ46" s="9">
        <v>1652402.5160000001</v>
      </c>
      <c r="IK46" s="9">
        <v>2039080.75</v>
      </c>
      <c r="IL46" s="9">
        <v>383080</v>
      </c>
      <c r="IM46" s="9">
        <v>484162</v>
      </c>
      <c r="IN46" s="9">
        <v>4209617.699</v>
      </c>
      <c r="IO46" s="9">
        <v>5106671.97</v>
      </c>
      <c r="IP46" s="9">
        <v>16856</v>
      </c>
      <c r="IQ46" s="9">
        <v>560263</v>
      </c>
      <c r="IR46" s="9">
        <v>185028.22899999999</v>
      </c>
      <c r="IS46" s="9">
        <v>380040.69300000003</v>
      </c>
      <c r="IT46" s="9">
        <v>1017</v>
      </c>
      <c r="IU46" s="9">
        <v>9149</v>
      </c>
      <c r="IV46" s="9">
        <v>94656.032000000007</v>
      </c>
      <c r="IW46" s="9">
        <v>104840.78</v>
      </c>
      <c r="IX46" s="25" t="s">
        <v>97</v>
      </c>
      <c r="IY46" s="9">
        <v>204358</v>
      </c>
      <c r="IZ46" s="9">
        <v>382803</v>
      </c>
      <c r="JA46" s="9">
        <v>4799590.1279999996</v>
      </c>
      <c r="JB46" s="9">
        <v>5904620.5599999996</v>
      </c>
      <c r="JC46" s="9">
        <v>4142</v>
      </c>
      <c r="JD46" s="9">
        <v>43726</v>
      </c>
      <c r="JE46" s="9">
        <v>2257116.372</v>
      </c>
      <c r="JF46" s="9">
        <v>2524609.16</v>
      </c>
      <c r="JG46" s="9">
        <v>163083</v>
      </c>
      <c r="JH46" s="9">
        <v>267292</v>
      </c>
      <c r="JI46" s="9">
        <v>2193558.2609999999</v>
      </c>
      <c r="JJ46" s="9">
        <v>2883192.95</v>
      </c>
      <c r="JK46" s="25" t="s">
        <v>97</v>
      </c>
      <c r="JL46" s="9">
        <v>37133</v>
      </c>
      <c r="JM46" s="9">
        <v>71785</v>
      </c>
      <c r="JN46" s="9">
        <v>348915.495</v>
      </c>
      <c r="JO46" s="9">
        <v>496818.45</v>
      </c>
      <c r="JP46" s="9">
        <v>88877</v>
      </c>
      <c r="JQ46" s="9">
        <v>108654</v>
      </c>
      <c r="JR46" s="9">
        <v>946264.89800000004</v>
      </c>
      <c r="JS46" s="9">
        <v>1296759.98</v>
      </c>
      <c r="JT46" s="9">
        <v>3958</v>
      </c>
      <c r="JU46" s="9">
        <v>103840</v>
      </c>
      <c r="JV46" s="9">
        <v>33813.855000000003</v>
      </c>
      <c r="JW46" s="9">
        <v>70744.543000000005</v>
      </c>
      <c r="JX46" s="9">
        <v>242</v>
      </c>
      <c r="JY46" s="9">
        <v>2048</v>
      </c>
      <c r="JZ46" s="9">
        <v>15537.790999999999</v>
      </c>
      <c r="KA46" s="9">
        <v>21161.07</v>
      </c>
    </row>
    <row r="47" spans="1:287" s="17" customFormat="1" ht="11.25" customHeight="1" x14ac:dyDescent="0.15">
      <c r="A47" s="25" t="s">
        <v>98</v>
      </c>
      <c r="B47" s="107">
        <v>17812171</v>
      </c>
      <c r="C47" s="107">
        <v>217270680.87299994</v>
      </c>
      <c r="D47" s="107">
        <v>17750021</v>
      </c>
      <c r="E47" s="107">
        <v>201124417.91899994</v>
      </c>
      <c r="F47" s="107">
        <v>258809116.24699998</v>
      </c>
      <c r="G47" s="9">
        <v>62150</v>
      </c>
      <c r="H47" s="9">
        <v>16146262.954</v>
      </c>
      <c r="I47" s="9">
        <v>11589885</v>
      </c>
      <c r="J47" s="9">
        <v>18824866</v>
      </c>
      <c r="K47" s="9">
        <v>158434206.48949999</v>
      </c>
      <c r="L47" s="9">
        <v>201545136.87</v>
      </c>
      <c r="M47" s="25" t="s">
        <v>98</v>
      </c>
      <c r="N47" s="9">
        <v>140341</v>
      </c>
      <c r="O47" s="9">
        <v>1348738</v>
      </c>
      <c r="P47" s="9">
        <v>61457777.375500001</v>
      </c>
      <c r="Q47" s="9">
        <v>69969601.450000003</v>
      </c>
      <c r="R47" s="9">
        <v>9083570</v>
      </c>
      <c r="S47" s="9">
        <v>13328321</v>
      </c>
      <c r="T47" s="9">
        <v>76039261.088</v>
      </c>
      <c r="U47" s="9">
        <v>102062154.40000001</v>
      </c>
      <c r="V47" s="9">
        <v>2365974</v>
      </c>
      <c r="W47" s="9">
        <v>4147807</v>
      </c>
      <c r="X47" s="9">
        <v>20937168.026000001</v>
      </c>
      <c r="Y47" s="9">
        <v>29513381.02</v>
      </c>
      <c r="Z47" s="25" t="s">
        <v>98</v>
      </c>
      <c r="AA47" s="9">
        <v>5413606</v>
      </c>
      <c r="AB47" s="9">
        <v>6710407</v>
      </c>
      <c r="AC47" s="9">
        <v>36602092.410499997</v>
      </c>
      <c r="AD47" s="9">
        <v>49589127.539999999</v>
      </c>
      <c r="AE47" s="9">
        <v>125331</v>
      </c>
      <c r="AF47" s="9">
        <v>3121813</v>
      </c>
      <c r="AG47" s="9">
        <v>989539.929</v>
      </c>
      <c r="AH47" s="9">
        <v>2072449.5049999999</v>
      </c>
      <c r="AI47" s="9">
        <v>7594</v>
      </c>
      <c r="AJ47" s="9">
        <v>49895</v>
      </c>
      <c r="AK47" s="9">
        <v>418694.50900000002</v>
      </c>
      <c r="AL47" s="9">
        <v>566333.77</v>
      </c>
      <c r="AM47" s="25" t="s">
        <v>98</v>
      </c>
      <c r="AN47" s="9">
        <v>32</v>
      </c>
      <c r="AO47" s="9">
        <v>1101</v>
      </c>
      <c r="AP47" s="9">
        <v>315.70999999999998</v>
      </c>
      <c r="AQ47" s="107">
        <v>716945</v>
      </c>
      <c r="AR47" s="107">
        <v>3562913.0770000005</v>
      </c>
      <c r="AS47" s="107">
        <v>5035257.3020000011</v>
      </c>
      <c r="AT47" s="9">
        <v>51</v>
      </c>
      <c r="AU47" s="9">
        <v>811.26</v>
      </c>
      <c r="AV47" s="9">
        <v>811.26</v>
      </c>
      <c r="AW47" s="9">
        <v>6414</v>
      </c>
      <c r="AX47" s="9">
        <v>479752.94099999999</v>
      </c>
      <c r="AY47" s="9">
        <v>612</v>
      </c>
      <c r="AZ47" s="9">
        <v>39050.733</v>
      </c>
      <c r="BA47" s="25" t="s">
        <v>98</v>
      </c>
      <c r="BB47" s="9">
        <v>1113</v>
      </c>
      <c r="BC47" s="9">
        <v>44443.103000000003</v>
      </c>
      <c r="BD47" s="9">
        <v>508</v>
      </c>
      <c r="BE47" s="9">
        <v>21445.546999999999</v>
      </c>
      <c r="BF47" s="9">
        <v>38334</v>
      </c>
      <c r="BG47" s="9">
        <v>1239280</v>
      </c>
      <c r="BH47" s="9">
        <v>6995673.4330000002</v>
      </c>
      <c r="BI47" s="9">
        <v>1445</v>
      </c>
      <c r="BJ47" s="9">
        <v>72157</v>
      </c>
      <c r="BK47" s="9">
        <v>15462</v>
      </c>
      <c r="BL47" s="9">
        <v>6492204</v>
      </c>
      <c r="BM47" s="25" t="s">
        <v>98</v>
      </c>
      <c r="BN47" s="9">
        <v>6909</v>
      </c>
      <c r="BO47" s="9">
        <v>486641</v>
      </c>
      <c r="BP47" s="9">
        <v>2586228.5210000002</v>
      </c>
      <c r="BQ47" s="9">
        <v>6838</v>
      </c>
      <c r="BR47" s="9">
        <v>275737.61599999998</v>
      </c>
      <c r="BS47" s="9">
        <v>6422</v>
      </c>
      <c r="BT47" s="9">
        <v>255214.59299999999</v>
      </c>
      <c r="BU47" s="9">
        <v>1</v>
      </c>
      <c r="BV47" s="9">
        <v>200.001</v>
      </c>
      <c r="BW47" s="9">
        <v>21907</v>
      </c>
      <c r="BX47" s="9">
        <v>1115644.5330000001</v>
      </c>
      <c r="BY47" s="9">
        <v>13864</v>
      </c>
      <c r="BZ47" s="9">
        <v>794541.29</v>
      </c>
      <c r="CA47" s="9">
        <v>8043</v>
      </c>
      <c r="CB47" s="9">
        <v>321103.24300000002</v>
      </c>
      <c r="CC47" s="25" t="s">
        <v>98</v>
      </c>
      <c r="CD47" s="9">
        <v>6041307</v>
      </c>
      <c r="CE47" s="9">
        <v>9631769</v>
      </c>
      <c r="CF47" s="9">
        <v>82332876.982500002</v>
      </c>
      <c r="CG47" s="9">
        <v>106249905.63</v>
      </c>
      <c r="CH47" s="9">
        <v>66624</v>
      </c>
      <c r="CI47" s="9">
        <v>600445</v>
      </c>
      <c r="CJ47" s="9">
        <v>30492992.927999999</v>
      </c>
      <c r="CK47" s="9">
        <v>34801046.810000002</v>
      </c>
      <c r="CL47" s="9">
        <v>4652481</v>
      </c>
      <c r="CM47" s="9">
        <v>6613602</v>
      </c>
      <c r="CN47" s="9">
        <v>39623095.373500004</v>
      </c>
      <c r="CO47" s="9">
        <v>54040253.07</v>
      </c>
      <c r="CP47" s="25" t="s">
        <v>98</v>
      </c>
      <c r="CQ47" s="9">
        <v>1322202</v>
      </c>
      <c r="CR47" s="9">
        <v>2417722</v>
      </c>
      <c r="CS47" s="9">
        <v>12216788.681</v>
      </c>
      <c r="CT47" s="9">
        <v>17408605.75</v>
      </c>
      <c r="CU47" s="9">
        <v>2750319</v>
      </c>
      <c r="CV47" s="9">
        <v>3279946</v>
      </c>
      <c r="CW47" s="9">
        <v>20188300.081999999</v>
      </c>
      <c r="CX47" s="9">
        <v>27619021.780000001</v>
      </c>
      <c r="CY47" s="9">
        <v>60950</v>
      </c>
      <c r="CZ47" s="9">
        <v>1361695</v>
      </c>
      <c r="DA47" s="9">
        <v>432441.74800000002</v>
      </c>
      <c r="DB47" s="9">
        <v>910206.90800000005</v>
      </c>
      <c r="DC47" s="25" t="s">
        <v>98</v>
      </c>
      <c r="DD47" s="9">
        <v>1511</v>
      </c>
      <c r="DE47" s="9">
        <v>9811</v>
      </c>
      <c r="DF47" s="9">
        <v>81094.125</v>
      </c>
      <c r="DG47" s="9">
        <v>113349.28</v>
      </c>
      <c r="DH47" s="9">
        <v>13</v>
      </c>
      <c r="DI47" s="9">
        <v>305</v>
      </c>
      <c r="DJ47" s="9">
        <v>87.15</v>
      </c>
      <c r="DK47" s="107">
        <v>475384</v>
      </c>
      <c r="DL47" s="107">
        <v>2242412.2530000005</v>
      </c>
      <c r="DM47" s="107">
        <v>3182530.1510000005</v>
      </c>
      <c r="DN47" s="9">
        <v>1</v>
      </c>
      <c r="DO47" s="9">
        <v>28.5</v>
      </c>
      <c r="DP47" s="9">
        <v>28.5</v>
      </c>
      <c r="DQ47" s="25" t="s">
        <v>98</v>
      </c>
      <c r="DR47" s="9">
        <v>4328</v>
      </c>
      <c r="DS47" s="9">
        <v>332748.64899999998</v>
      </c>
      <c r="DT47" s="9">
        <v>405</v>
      </c>
      <c r="DU47" s="9">
        <v>24735.187000000002</v>
      </c>
      <c r="DV47" s="9">
        <v>695</v>
      </c>
      <c r="DW47" s="9">
        <v>26993.723999999998</v>
      </c>
      <c r="DX47" s="9">
        <v>286</v>
      </c>
      <c r="DY47" s="9">
        <v>11085.751</v>
      </c>
      <c r="DZ47" s="9">
        <v>52266</v>
      </c>
      <c r="EA47" s="9">
        <v>1725921</v>
      </c>
      <c r="EB47" s="9">
        <v>12205320.954</v>
      </c>
      <c r="EC47" s="9">
        <v>38334</v>
      </c>
      <c r="ED47" s="9">
        <v>1239280</v>
      </c>
      <c r="EE47" s="9">
        <v>6995673.4330000002</v>
      </c>
      <c r="EF47" s="9">
        <v>880</v>
      </c>
      <c r="EG47" s="9">
        <v>43907</v>
      </c>
      <c r="EH47" s="25" t="s">
        <v>98</v>
      </c>
      <c r="EI47" s="9">
        <v>6143</v>
      </c>
      <c r="EJ47" s="9">
        <v>2579512</v>
      </c>
      <c r="EK47" s="9">
        <v>6909</v>
      </c>
      <c r="EL47" s="9">
        <v>486641</v>
      </c>
      <c r="EM47" s="9">
        <v>2586228.5210000002</v>
      </c>
      <c r="EN47" s="9">
        <v>5091997</v>
      </c>
      <c r="EO47" s="9">
        <v>8303956</v>
      </c>
      <c r="EP47" s="9">
        <v>64950082.663000003</v>
      </c>
      <c r="EQ47" s="9">
        <v>82507621.049999997</v>
      </c>
      <c r="ER47" s="9">
        <v>63952</v>
      </c>
      <c r="ES47" s="9">
        <v>629197</v>
      </c>
      <c r="ET47" s="9">
        <v>25498927.524</v>
      </c>
      <c r="EU47" s="9">
        <v>29287981.239999998</v>
      </c>
      <c r="EV47" s="25" t="s">
        <v>98</v>
      </c>
      <c r="EW47" s="9">
        <v>4054497</v>
      </c>
      <c r="EX47" s="9">
        <v>6081397</v>
      </c>
      <c r="EY47" s="9">
        <v>31520121.691</v>
      </c>
      <c r="EZ47" s="9">
        <v>42113046.609999999</v>
      </c>
      <c r="FA47" s="9">
        <v>973548</v>
      </c>
      <c r="FB47" s="9">
        <v>1593362</v>
      </c>
      <c r="FC47" s="9">
        <v>7931033.4479999999</v>
      </c>
      <c r="FD47" s="9">
        <v>11106593.199999999</v>
      </c>
      <c r="FE47" s="9">
        <v>2423889</v>
      </c>
      <c r="FF47" s="9">
        <v>3132915</v>
      </c>
      <c r="FG47" s="9">
        <v>13884307.046</v>
      </c>
      <c r="FH47" s="9">
        <v>18844780.960000001</v>
      </c>
      <c r="FI47" s="25" t="s">
        <v>98</v>
      </c>
      <c r="FJ47" s="9">
        <v>54960</v>
      </c>
      <c r="FK47" s="9">
        <v>1465353</v>
      </c>
      <c r="FL47" s="9">
        <v>461059.35</v>
      </c>
      <c r="FM47" s="9">
        <v>962074.04599999997</v>
      </c>
      <c r="FN47" s="9">
        <v>5549</v>
      </c>
      <c r="FO47" s="9">
        <v>35447</v>
      </c>
      <c r="FP47" s="9">
        <v>291687.96500000003</v>
      </c>
      <c r="FQ47" s="9">
        <v>401201.39</v>
      </c>
      <c r="FR47" s="9">
        <v>19</v>
      </c>
      <c r="FS47" s="9">
        <v>796</v>
      </c>
      <c r="FT47" s="9">
        <v>228.56</v>
      </c>
      <c r="FU47" s="107">
        <v>241561</v>
      </c>
      <c r="FV47" s="107">
        <v>1320500.824</v>
      </c>
      <c r="FW47" s="107">
        <v>1852727.1510000003</v>
      </c>
      <c r="FX47" s="25" t="s">
        <v>98</v>
      </c>
      <c r="FY47" s="9">
        <v>50</v>
      </c>
      <c r="FZ47" s="9">
        <v>782.76</v>
      </c>
      <c r="GA47" s="9">
        <v>782.76</v>
      </c>
      <c r="GB47" s="9">
        <v>2086</v>
      </c>
      <c r="GC47" s="9">
        <v>147004.29199999999</v>
      </c>
      <c r="GD47" s="9">
        <v>207</v>
      </c>
      <c r="GE47" s="9">
        <v>14315.546</v>
      </c>
      <c r="GF47" s="9">
        <v>418</v>
      </c>
      <c r="GG47" s="9">
        <v>17449.379000000001</v>
      </c>
      <c r="GH47" s="9">
        <v>222</v>
      </c>
      <c r="GI47" s="9">
        <v>10359.796</v>
      </c>
      <c r="GJ47" s="9">
        <v>9884</v>
      </c>
      <c r="GK47" s="9">
        <v>3940942</v>
      </c>
      <c r="GL47" s="9">
        <v>565</v>
      </c>
      <c r="GM47" s="9">
        <v>28250</v>
      </c>
      <c r="GN47" s="25" t="s">
        <v>98</v>
      </c>
      <c r="GO47" s="9">
        <v>9319</v>
      </c>
      <c r="GP47" s="9">
        <v>3912692</v>
      </c>
      <c r="GQ47" s="9">
        <v>1199334</v>
      </c>
      <c r="GR47" s="9">
        <v>1968169</v>
      </c>
      <c r="GS47" s="9">
        <v>15029977.605</v>
      </c>
      <c r="GT47" s="9">
        <v>17986568</v>
      </c>
      <c r="GU47" s="9">
        <v>17603</v>
      </c>
      <c r="GV47" s="9">
        <v>110812</v>
      </c>
      <c r="GW47" s="9">
        <v>6450552.4850000003</v>
      </c>
      <c r="GX47" s="9">
        <v>7265770.7800000003</v>
      </c>
      <c r="GY47" s="9">
        <v>1044915</v>
      </c>
      <c r="GZ47" s="9">
        <v>1671074</v>
      </c>
      <c r="HA47" s="9">
        <v>7550795.7149999999</v>
      </c>
      <c r="HB47" s="9">
        <v>9436268.4800000004</v>
      </c>
      <c r="HC47" s="25" t="s">
        <v>98</v>
      </c>
      <c r="HD47" s="9">
        <v>136816</v>
      </c>
      <c r="HE47" s="9">
        <v>186283</v>
      </c>
      <c r="HF47" s="9">
        <v>1028629.405</v>
      </c>
      <c r="HG47" s="9">
        <v>1284528.74</v>
      </c>
      <c r="HH47" s="9">
        <v>685052</v>
      </c>
      <c r="HI47" s="9">
        <v>1008854</v>
      </c>
      <c r="HJ47" s="9">
        <v>2808057.105</v>
      </c>
      <c r="HK47" s="9">
        <v>3504787.87</v>
      </c>
      <c r="HL47" s="9">
        <v>12909</v>
      </c>
      <c r="HM47" s="9">
        <v>200354</v>
      </c>
      <c r="HN47" s="9">
        <v>59771.654999999999</v>
      </c>
      <c r="HO47" s="9">
        <v>129486.755</v>
      </c>
      <c r="HP47" s="9">
        <v>941</v>
      </c>
      <c r="HQ47" s="9">
        <v>6873</v>
      </c>
      <c r="HR47" s="9">
        <v>72195.676000000007</v>
      </c>
      <c r="HS47" s="9">
        <v>90066.19</v>
      </c>
      <c r="HT47" s="25" t="s">
        <v>98</v>
      </c>
      <c r="HU47" s="9">
        <v>373809</v>
      </c>
      <c r="HV47" s="9">
        <v>736300</v>
      </c>
      <c r="HW47" s="9">
        <v>9294345.2709999997</v>
      </c>
      <c r="HX47" s="9">
        <v>10495494.23</v>
      </c>
      <c r="HY47" s="9">
        <v>8061</v>
      </c>
      <c r="HZ47" s="9">
        <v>101163</v>
      </c>
      <c r="IA47" s="9">
        <v>4542151.4845000003</v>
      </c>
      <c r="IB47" s="9">
        <v>4846438.6100000003</v>
      </c>
      <c r="IC47" s="9">
        <v>309658</v>
      </c>
      <c r="ID47" s="9">
        <v>525166</v>
      </c>
      <c r="IE47" s="9">
        <v>4094295.0825</v>
      </c>
      <c r="IF47" s="9">
        <v>4837088.83</v>
      </c>
      <c r="IG47" s="25" t="s">
        <v>98</v>
      </c>
      <c r="IH47" s="9">
        <v>56090</v>
      </c>
      <c r="II47" s="9">
        <v>109971</v>
      </c>
      <c r="IJ47" s="9">
        <v>657898.70400000003</v>
      </c>
      <c r="IK47" s="9">
        <v>811966.79</v>
      </c>
      <c r="IL47" s="9">
        <v>198095</v>
      </c>
      <c r="IM47" s="9">
        <v>246785</v>
      </c>
      <c r="IN47" s="9">
        <v>2107118.9674999998</v>
      </c>
      <c r="IO47" s="9">
        <v>2551246.73</v>
      </c>
      <c r="IP47" s="9">
        <v>7788</v>
      </c>
      <c r="IQ47" s="9">
        <v>252062</v>
      </c>
      <c r="IR47" s="9">
        <v>82403.573000000004</v>
      </c>
      <c r="IS47" s="9">
        <v>171217.253</v>
      </c>
      <c r="IT47" s="9">
        <v>488</v>
      </c>
      <c r="IU47" s="9">
        <v>4200</v>
      </c>
      <c r="IV47" s="9">
        <v>42805.722000000002</v>
      </c>
      <c r="IW47" s="9">
        <v>47385.77</v>
      </c>
      <c r="IX47" s="25" t="s">
        <v>98</v>
      </c>
      <c r="IY47" s="9">
        <v>82772</v>
      </c>
      <c r="IZ47" s="9">
        <v>152841</v>
      </c>
      <c r="JA47" s="9">
        <v>1856901.5730000001</v>
      </c>
      <c r="JB47" s="9">
        <v>2292115.96</v>
      </c>
      <c r="JC47" s="9">
        <v>1704</v>
      </c>
      <c r="JD47" s="9">
        <v>17933</v>
      </c>
      <c r="JE47" s="9">
        <v>923705.43900000001</v>
      </c>
      <c r="JF47" s="9">
        <v>1034134.79</v>
      </c>
      <c r="JG47" s="9">
        <v>66934</v>
      </c>
      <c r="JH47" s="9">
        <v>108156</v>
      </c>
      <c r="JI47" s="9">
        <v>801748.94099999999</v>
      </c>
      <c r="JJ47" s="9">
        <v>1071765.8899999999</v>
      </c>
      <c r="JK47" s="25" t="s">
        <v>98</v>
      </c>
      <c r="JL47" s="9">
        <v>14134</v>
      </c>
      <c r="JM47" s="9">
        <v>26752</v>
      </c>
      <c r="JN47" s="9">
        <v>131447.193</v>
      </c>
      <c r="JO47" s="9">
        <v>186215.28</v>
      </c>
      <c r="JP47" s="9">
        <v>41303</v>
      </c>
      <c r="JQ47" s="9">
        <v>50761</v>
      </c>
      <c r="JR47" s="9">
        <v>422366.315</v>
      </c>
      <c r="JS47" s="9">
        <v>574078.06999999995</v>
      </c>
      <c r="JT47" s="9">
        <v>1633</v>
      </c>
      <c r="JU47" s="9">
        <v>42703</v>
      </c>
      <c r="JV47" s="9">
        <v>13635.258</v>
      </c>
      <c r="JW47" s="9">
        <v>28951.297999999999</v>
      </c>
      <c r="JX47" s="9">
        <v>46</v>
      </c>
      <c r="JY47" s="9">
        <v>437</v>
      </c>
      <c r="JZ47" s="9">
        <v>3106.6970000000001</v>
      </c>
      <c r="KA47" s="9">
        <v>4397.33</v>
      </c>
    </row>
    <row r="48" spans="1:287" s="17" customFormat="1" ht="11.25" customHeight="1" x14ac:dyDescent="0.15">
      <c r="A48" s="25" t="s">
        <v>99</v>
      </c>
      <c r="B48" s="107">
        <v>3567742</v>
      </c>
      <c r="C48" s="107">
        <v>46472822.702499993</v>
      </c>
      <c r="D48" s="107">
        <v>3553953</v>
      </c>
      <c r="E48" s="107">
        <v>42961580.434499994</v>
      </c>
      <c r="F48" s="107">
        <v>54843459.264999993</v>
      </c>
      <c r="G48" s="9">
        <v>13789</v>
      </c>
      <c r="H48" s="9">
        <v>3511242.2680000002</v>
      </c>
      <c r="I48" s="9">
        <v>2426100</v>
      </c>
      <c r="J48" s="9">
        <v>3896463</v>
      </c>
      <c r="K48" s="9">
        <v>35467387.686499998</v>
      </c>
      <c r="L48" s="9">
        <v>44811821.729999997</v>
      </c>
      <c r="M48" s="25" t="s">
        <v>99</v>
      </c>
      <c r="N48" s="9">
        <v>31443</v>
      </c>
      <c r="O48" s="9">
        <v>305045</v>
      </c>
      <c r="P48" s="9">
        <v>13853582.714500001</v>
      </c>
      <c r="Q48" s="9">
        <v>15715273.83</v>
      </c>
      <c r="R48" s="9">
        <v>1898646</v>
      </c>
      <c r="S48" s="9">
        <v>2726201</v>
      </c>
      <c r="T48" s="9">
        <v>17549212.377999999</v>
      </c>
      <c r="U48" s="9">
        <v>23376228.829999998</v>
      </c>
      <c r="V48" s="9">
        <v>496011</v>
      </c>
      <c r="W48" s="9">
        <v>865217</v>
      </c>
      <c r="X48" s="9">
        <v>4064592.594</v>
      </c>
      <c r="Y48" s="9">
        <v>5720319.0700000003</v>
      </c>
      <c r="Z48" s="25" t="s">
        <v>99</v>
      </c>
      <c r="AA48" s="9">
        <v>952017</v>
      </c>
      <c r="AB48" s="9">
        <v>1167982</v>
      </c>
      <c r="AC48" s="9">
        <v>6049450.301</v>
      </c>
      <c r="AD48" s="9">
        <v>8253113.1799999997</v>
      </c>
      <c r="AE48" s="9">
        <v>28314</v>
      </c>
      <c r="AF48" s="9">
        <v>706238</v>
      </c>
      <c r="AG48" s="9">
        <v>223465.986</v>
      </c>
      <c r="AH48" s="9">
        <v>467337.82</v>
      </c>
      <c r="AI48" s="9">
        <v>2457</v>
      </c>
      <c r="AJ48" s="9">
        <v>16629</v>
      </c>
      <c r="AK48" s="9">
        <v>133186.62</v>
      </c>
      <c r="AL48" s="9">
        <v>181857.47</v>
      </c>
      <c r="AM48" s="25" t="s">
        <v>99</v>
      </c>
      <c r="AN48" s="9">
        <v>8</v>
      </c>
      <c r="AO48" s="9">
        <v>498</v>
      </c>
      <c r="AP48" s="9">
        <v>89.6</v>
      </c>
      <c r="AQ48" s="107">
        <v>167344</v>
      </c>
      <c r="AR48" s="107">
        <v>800524.72100000002</v>
      </c>
      <c r="AS48" s="107">
        <v>1129329.0649999999</v>
      </c>
      <c r="AT48" s="9">
        <v>0</v>
      </c>
      <c r="AU48" s="9">
        <v>0</v>
      </c>
      <c r="AV48" s="9">
        <v>0</v>
      </c>
      <c r="AW48" s="9">
        <v>2314</v>
      </c>
      <c r="AX48" s="9">
        <v>149721.25700000001</v>
      </c>
      <c r="AY48" s="9">
        <v>240</v>
      </c>
      <c r="AZ48" s="9">
        <v>10685.833000000001</v>
      </c>
      <c r="BA48" s="25" t="s">
        <v>99</v>
      </c>
      <c r="BB48" s="9">
        <v>297</v>
      </c>
      <c r="BC48" s="9">
        <v>12332.847</v>
      </c>
      <c r="BD48" s="9">
        <v>172</v>
      </c>
      <c r="BE48" s="9">
        <v>8119.473</v>
      </c>
      <c r="BF48" s="9">
        <v>8610</v>
      </c>
      <c r="BG48" s="9">
        <v>271852</v>
      </c>
      <c r="BH48" s="9">
        <v>1537156.5</v>
      </c>
      <c r="BI48" s="9">
        <v>297</v>
      </c>
      <c r="BJ48" s="9">
        <v>14850</v>
      </c>
      <c r="BK48" s="9">
        <v>3269</v>
      </c>
      <c r="BL48" s="9">
        <v>1372260</v>
      </c>
      <c r="BM48" s="25" t="s">
        <v>99</v>
      </c>
      <c r="BN48" s="9">
        <v>1613</v>
      </c>
      <c r="BO48" s="9">
        <v>112162</v>
      </c>
      <c r="BP48" s="9">
        <v>586975.76800000004</v>
      </c>
      <c r="BQ48" s="9">
        <v>1790</v>
      </c>
      <c r="BR48" s="9">
        <v>60672.446000000004</v>
      </c>
      <c r="BS48" s="9">
        <v>1214</v>
      </c>
      <c r="BT48" s="9">
        <v>45943.663999999997</v>
      </c>
      <c r="BU48" s="9">
        <v>0</v>
      </c>
      <c r="BV48" s="9">
        <v>0</v>
      </c>
      <c r="BW48" s="9">
        <v>6027</v>
      </c>
      <c r="BX48" s="9">
        <v>287475.52</v>
      </c>
      <c r="BY48" s="9">
        <v>4344</v>
      </c>
      <c r="BZ48" s="9">
        <v>221079.53600000002</v>
      </c>
      <c r="CA48" s="9">
        <v>1683</v>
      </c>
      <c r="CB48" s="9">
        <v>66395.983999999997</v>
      </c>
      <c r="CC48" s="25" t="s">
        <v>99</v>
      </c>
      <c r="CD48" s="9">
        <v>1235970</v>
      </c>
      <c r="CE48" s="9">
        <v>1946555</v>
      </c>
      <c r="CF48" s="9">
        <v>17769522.883000001</v>
      </c>
      <c r="CG48" s="9">
        <v>22838989.280000001</v>
      </c>
      <c r="CH48" s="9">
        <v>14448</v>
      </c>
      <c r="CI48" s="9">
        <v>130076</v>
      </c>
      <c r="CJ48" s="9">
        <v>6518008.4740000004</v>
      </c>
      <c r="CK48" s="9">
        <v>7431232.1600000001</v>
      </c>
      <c r="CL48" s="9">
        <v>950531</v>
      </c>
      <c r="CM48" s="9">
        <v>1327053</v>
      </c>
      <c r="CN48" s="9">
        <v>8939738.568</v>
      </c>
      <c r="CO48" s="9">
        <v>12116694.74</v>
      </c>
      <c r="CP48" s="25" t="s">
        <v>99</v>
      </c>
      <c r="CQ48" s="9">
        <v>270991</v>
      </c>
      <c r="CR48" s="9">
        <v>489426</v>
      </c>
      <c r="CS48" s="9">
        <v>2311775.841</v>
      </c>
      <c r="CT48" s="9">
        <v>3291062.38</v>
      </c>
      <c r="CU48" s="9">
        <v>464645</v>
      </c>
      <c r="CV48" s="9">
        <v>550418</v>
      </c>
      <c r="CW48" s="9">
        <v>3192291.2110000001</v>
      </c>
      <c r="CX48" s="9">
        <v>4409386.01</v>
      </c>
      <c r="CY48" s="9">
        <v>13267</v>
      </c>
      <c r="CZ48" s="9">
        <v>292403</v>
      </c>
      <c r="DA48" s="9">
        <v>92372.596000000005</v>
      </c>
      <c r="DB48" s="9">
        <v>194454.95199999999</v>
      </c>
      <c r="DC48" s="25" t="s">
        <v>99</v>
      </c>
      <c r="DD48" s="9">
        <v>352</v>
      </c>
      <c r="DE48" s="9">
        <v>2637</v>
      </c>
      <c r="DF48" s="9">
        <v>21024.526999999998</v>
      </c>
      <c r="DG48" s="9">
        <v>29178.16</v>
      </c>
      <c r="DH48" s="9">
        <v>3</v>
      </c>
      <c r="DI48" s="9">
        <v>189</v>
      </c>
      <c r="DJ48" s="9">
        <v>33.25</v>
      </c>
      <c r="DK48" s="107">
        <v>109086</v>
      </c>
      <c r="DL48" s="107">
        <v>495653.84100000001</v>
      </c>
      <c r="DM48" s="107">
        <v>703345.95399999991</v>
      </c>
      <c r="DN48" s="9">
        <v>0</v>
      </c>
      <c r="DO48" s="9">
        <v>0</v>
      </c>
      <c r="DP48" s="9">
        <v>0</v>
      </c>
      <c r="DQ48" s="25" t="s">
        <v>99</v>
      </c>
      <c r="DR48" s="9">
        <v>1350</v>
      </c>
      <c r="DS48" s="9">
        <v>93626.517000000007</v>
      </c>
      <c r="DT48" s="9">
        <v>134</v>
      </c>
      <c r="DU48" s="9">
        <v>5121.43</v>
      </c>
      <c r="DV48" s="9">
        <v>161</v>
      </c>
      <c r="DW48" s="9">
        <v>6858.0209999999997</v>
      </c>
      <c r="DX48" s="9">
        <v>96</v>
      </c>
      <c r="DY48" s="9">
        <v>4302.0439999999999</v>
      </c>
      <c r="DZ48" s="9">
        <v>11745</v>
      </c>
      <c r="EA48" s="9">
        <v>384014</v>
      </c>
      <c r="EB48" s="9">
        <v>2700554.2680000002</v>
      </c>
      <c r="EC48" s="9">
        <v>8610</v>
      </c>
      <c r="ED48" s="9">
        <v>271852</v>
      </c>
      <c r="EE48" s="9">
        <v>1537156.5</v>
      </c>
      <c r="EF48" s="9">
        <v>169</v>
      </c>
      <c r="EG48" s="9">
        <v>8450</v>
      </c>
      <c r="EH48" s="25" t="s">
        <v>99</v>
      </c>
      <c r="EI48" s="9">
        <v>1353</v>
      </c>
      <c r="EJ48" s="9">
        <v>567972</v>
      </c>
      <c r="EK48" s="9">
        <v>1613</v>
      </c>
      <c r="EL48" s="9">
        <v>112162</v>
      </c>
      <c r="EM48" s="9">
        <v>586975.76800000004</v>
      </c>
      <c r="EN48" s="9">
        <v>1076449</v>
      </c>
      <c r="EO48" s="9">
        <v>1736607</v>
      </c>
      <c r="EP48" s="9">
        <v>14810448.482999999</v>
      </c>
      <c r="EQ48" s="9">
        <v>18671532.309999999</v>
      </c>
      <c r="ER48" s="9">
        <v>14538</v>
      </c>
      <c r="ES48" s="9">
        <v>144395</v>
      </c>
      <c r="ET48" s="9">
        <v>5945490.1270000003</v>
      </c>
      <c r="EU48" s="9">
        <v>6792638.7000000002</v>
      </c>
      <c r="EV48" s="25" t="s">
        <v>99</v>
      </c>
      <c r="EW48" s="9">
        <v>854773</v>
      </c>
      <c r="EX48" s="9">
        <v>1250275</v>
      </c>
      <c r="EY48" s="9">
        <v>7297237.6179999998</v>
      </c>
      <c r="EZ48" s="9">
        <v>9681778.3000000007</v>
      </c>
      <c r="FA48" s="9">
        <v>207138</v>
      </c>
      <c r="FB48" s="9">
        <v>341937</v>
      </c>
      <c r="FC48" s="9">
        <v>1567720.7379999999</v>
      </c>
      <c r="FD48" s="9">
        <v>2197115.31</v>
      </c>
      <c r="FE48" s="9">
        <v>438968</v>
      </c>
      <c r="FF48" s="9">
        <v>558214</v>
      </c>
      <c r="FG48" s="9">
        <v>2367848.3539999998</v>
      </c>
      <c r="FH48" s="9">
        <v>3234244</v>
      </c>
      <c r="FI48" s="25" t="s">
        <v>99</v>
      </c>
      <c r="FJ48" s="9">
        <v>12682</v>
      </c>
      <c r="FK48" s="9">
        <v>335879</v>
      </c>
      <c r="FL48" s="9">
        <v>105696.465</v>
      </c>
      <c r="FM48" s="9">
        <v>220116.413</v>
      </c>
      <c r="FN48" s="9">
        <v>1984</v>
      </c>
      <c r="FO48" s="9">
        <v>13161</v>
      </c>
      <c r="FP48" s="9">
        <v>104392.726</v>
      </c>
      <c r="FQ48" s="9">
        <v>143807.53</v>
      </c>
      <c r="FR48" s="9">
        <v>5</v>
      </c>
      <c r="FS48" s="9">
        <v>309</v>
      </c>
      <c r="FT48" s="9">
        <v>56.35</v>
      </c>
      <c r="FU48" s="107">
        <v>58258</v>
      </c>
      <c r="FV48" s="107">
        <v>304870.88</v>
      </c>
      <c r="FW48" s="107">
        <v>425983.11099999998</v>
      </c>
      <c r="FX48" s="25" t="s">
        <v>99</v>
      </c>
      <c r="FY48" s="9">
        <v>0</v>
      </c>
      <c r="FZ48" s="9">
        <v>0</v>
      </c>
      <c r="GA48" s="9">
        <v>0</v>
      </c>
      <c r="GB48" s="9">
        <v>964</v>
      </c>
      <c r="GC48" s="9">
        <v>56094.74</v>
      </c>
      <c r="GD48" s="9">
        <v>106</v>
      </c>
      <c r="GE48" s="9">
        <v>5564.4030000000002</v>
      </c>
      <c r="GF48" s="9">
        <v>136</v>
      </c>
      <c r="GG48" s="9">
        <v>5474.826</v>
      </c>
      <c r="GH48" s="9">
        <v>76</v>
      </c>
      <c r="GI48" s="9">
        <v>3817.4290000000001</v>
      </c>
      <c r="GJ48" s="9">
        <v>2044</v>
      </c>
      <c r="GK48" s="9">
        <v>810688</v>
      </c>
      <c r="GL48" s="9">
        <v>128</v>
      </c>
      <c r="GM48" s="9">
        <v>6400</v>
      </c>
      <c r="GN48" s="25" t="s">
        <v>99</v>
      </c>
      <c r="GO48" s="9">
        <v>1916</v>
      </c>
      <c r="GP48" s="9">
        <v>804288</v>
      </c>
      <c r="GQ48" s="9">
        <v>232947</v>
      </c>
      <c r="GR48" s="9">
        <v>377504</v>
      </c>
      <c r="GS48" s="9">
        <v>3160795.1469999999</v>
      </c>
      <c r="GT48" s="9">
        <v>3752984.14</v>
      </c>
      <c r="GU48" s="9">
        <v>3935</v>
      </c>
      <c r="GV48" s="9">
        <v>26512</v>
      </c>
      <c r="GW48" s="9">
        <v>1491393.5279999999</v>
      </c>
      <c r="GX48" s="9">
        <v>1677002.96</v>
      </c>
      <c r="GY48" s="9">
        <v>204987</v>
      </c>
      <c r="GZ48" s="9">
        <v>317663</v>
      </c>
      <c r="HA48" s="9">
        <v>1497654.023</v>
      </c>
      <c r="HB48" s="9">
        <v>1862650.68</v>
      </c>
      <c r="HC48" s="25" t="s">
        <v>99</v>
      </c>
      <c r="HD48" s="9">
        <v>24025</v>
      </c>
      <c r="HE48" s="9">
        <v>33329</v>
      </c>
      <c r="HF48" s="9">
        <v>171747.59599999999</v>
      </c>
      <c r="HG48" s="9">
        <v>213330.5</v>
      </c>
      <c r="HH48" s="9">
        <v>121013</v>
      </c>
      <c r="HI48" s="9">
        <v>171497</v>
      </c>
      <c r="HJ48" s="9">
        <v>448925.36099999998</v>
      </c>
      <c r="HK48" s="9">
        <v>560917.89</v>
      </c>
      <c r="HL48" s="9">
        <v>3069</v>
      </c>
      <c r="HM48" s="9">
        <v>51583</v>
      </c>
      <c r="HN48" s="9">
        <v>15601.558000000001</v>
      </c>
      <c r="HO48" s="9">
        <v>33379.588000000003</v>
      </c>
      <c r="HP48" s="9">
        <v>455</v>
      </c>
      <c r="HQ48" s="9">
        <v>2698</v>
      </c>
      <c r="HR48" s="9">
        <v>27678.473999999998</v>
      </c>
      <c r="HS48" s="9">
        <v>34517.550000000003</v>
      </c>
      <c r="HT48" s="25" t="s">
        <v>99</v>
      </c>
      <c r="HU48" s="9">
        <v>96933</v>
      </c>
      <c r="HV48" s="9">
        <v>183336</v>
      </c>
      <c r="HW48" s="9">
        <v>2534440.2675000001</v>
      </c>
      <c r="HX48" s="9">
        <v>2858241.32</v>
      </c>
      <c r="HY48" s="9">
        <v>2090</v>
      </c>
      <c r="HZ48" s="9">
        <v>26285</v>
      </c>
      <c r="IA48" s="9">
        <v>1202319.8385000001</v>
      </c>
      <c r="IB48" s="9">
        <v>1280389.04</v>
      </c>
      <c r="IC48" s="9">
        <v>79925</v>
      </c>
      <c r="ID48" s="9">
        <v>128539</v>
      </c>
      <c r="IE48" s="9">
        <v>1171257.2150000001</v>
      </c>
      <c r="IF48" s="9">
        <v>1380223</v>
      </c>
      <c r="IG48" s="25" t="s">
        <v>99</v>
      </c>
      <c r="IH48" s="9">
        <v>14918</v>
      </c>
      <c r="II48" s="9">
        <v>28512</v>
      </c>
      <c r="IJ48" s="9">
        <v>160863.21400000001</v>
      </c>
      <c r="IK48" s="9">
        <v>197629.28</v>
      </c>
      <c r="IL48" s="9">
        <v>41582</v>
      </c>
      <c r="IM48" s="9">
        <v>51149</v>
      </c>
      <c r="IN48" s="9">
        <v>424250.71600000001</v>
      </c>
      <c r="IO48" s="9">
        <v>519498.48</v>
      </c>
      <c r="IP48" s="9">
        <v>2012</v>
      </c>
      <c r="IQ48" s="9">
        <v>67156</v>
      </c>
      <c r="IR48" s="9">
        <v>22140.371999999999</v>
      </c>
      <c r="IS48" s="9">
        <v>45466.822</v>
      </c>
      <c r="IT48" s="9">
        <v>119</v>
      </c>
      <c r="IU48" s="9">
        <v>824</v>
      </c>
      <c r="IV48" s="9">
        <v>7703.2520000000004</v>
      </c>
      <c r="IW48" s="9">
        <v>8777.33</v>
      </c>
      <c r="IX48" s="25" t="s">
        <v>99</v>
      </c>
      <c r="IY48" s="9">
        <v>16748</v>
      </c>
      <c r="IZ48" s="9">
        <v>29965</v>
      </c>
      <c r="JA48" s="9">
        <v>352976.05300000001</v>
      </c>
      <c r="JB48" s="9">
        <v>443058.82</v>
      </c>
      <c r="JC48" s="9">
        <v>367</v>
      </c>
      <c r="JD48" s="9">
        <v>4289</v>
      </c>
      <c r="JE48" s="9">
        <v>187764.27499999999</v>
      </c>
      <c r="JF48" s="9">
        <v>211013.93</v>
      </c>
      <c r="JG48" s="9">
        <v>13417</v>
      </c>
      <c r="JH48" s="9">
        <v>20334</v>
      </c>
      <c r="JI48" s="9">
        <v>140978.97700000001</v>
      </c>
      <c r="JJ48" s="9">
        <v>197532.79</v>
      </c>
      <c r="JK48" s="25" t="s">
        <v>99</v>
      </c>
      <c r="JL48" s="9">
        <v>2964</v>
      </c>
      <c r="JM48" s="9">
        <v>5342</v>
      </c>
      <c r="JN48" s="9">
        <v>24232.800999999999</v>
      </c>
      <c r="JO48" s="9">
        <v>34512.1</v>
      </c>
      <c r="JP48" s="9">
        <v>6822</v>
      </c>
      <c r="JQ48" s="9">
        <v>8201</v>
      </c>
      <c r="JR48" s="9">
        <v>65060.02</v>
      </c>
      <c r="JS48" s="9">
        <v>89984.69</v>
      </c>
      <c r="JT48" s="9">
        <v>353</v>
      </c>
      <c r="JU48" s="9">
        <v>10800</v>
      </c>
      <c r="JV48" s="9">
        <v>3256.5529999999999</v>
      </c>
      <c r="JW48" s="9">
        <v>7299.6329999999998</v>
      </c>
      <c r="JX48" s="9">
        <v>2</v>
      </c>
      <c r="JY48" s="9">
        <v>7</v>
      </c>
      <c r="JZ48" s="9">
        <v>66.114999999999995</v>
      </c>
      <c r="KA48" s="9">
        <v>94.45</v>
      </c>
    </row>
    <row r="49" spans="1:287" s="17" customFormat="1" ht="11.25" customHeight="1" x14ac:dyDescent="0.15">
      <c r="A49" s="25" t="s">
        <v>100</v>
      </c>
      <c r="B49" s="107">
        <v>3435106</v>
      </c>
      <c r="C49" s="107">
        <v>43258654.453000009</v>
      </c>
      <c r="D49" s="107">
        <v>3422193</v>
      </c>
      <c r="E49" s="107">
        <v>40189980.400000006</v>
      </c>
      <c r="F49" s="107">
        <v>51508982.354000002</v>
      </c>
      <c r="G49" s="9">
        <v>12913</v>
      </c>
      <c r="H49" s="9">
        <v>3068674.0530000003</v>
      </c>
      <c r="I49" s="9">
        <v>2390061</v>
      </c>
      <c r="J49" s="9">
        <v>3876192</v>
      </c>
      <c r="K49" s="9">
        <v>32810563.252999999</v>
      </c>
      <c r="L49" s="9">
        <v>41628837.200000003</v>
      </c>
      <c r="M49" s="25" t="s">
        <v>100</v>
      </c>
      <c r="N49" s="9">
        <v>27003</v>
      </c>
      <c r="O49" s="9">
        <v>274119</v>
      </c>
      <c r="P49" s="9">
        <v>12040163.339</v>
      </c>
      <c r="Q49" s="9">
        <v>13600887.23</v>
      </c>
      <c r="R49" s="9">
        <v>1921761</v>
      </c>
      <c r="S49" s="9">
        <v>2795963</v>
      </c>
      <c r="T49" s="9">
        <v>16847322.929000001</v>
      </c>
      <c r="U49" s="9">
        <v>22509331.059999999</v>
      </c>
      <c r="V49" s="9">
        <v>441297</v>
      </c>
      <c r="W49" s="9">
        <v>806110</v>
      </c>
      <c r="X49" s="9">
        <v>3923076.9849999999</v>
      </c>
      <c r="Y49" s="9">
        <v>5518618.9100000001</v>
      </c>
      <c r="Z49" s="25" t="s">
        <v>100</v>
      </c>
      <c r="AA49" s="9">
        <v>837319</v>
      </c>
      <c r="AB49" s="9">
        <v>1032858</v>
      </c>
      <c r="AC49" s="9">
        <v>5957383.4040000001</v>
      </c>
      <c r="AD49" s="9">
        <v>8086097.3899999997</v>
      </c>
      <c r="AE49" s="9">
        <v>24030</v>
      </c>
      <c r="AF49" s="9">
        <v>631812</v>
      </c>
      <c r="AG49" s="9">
        <v>201412.05799999999</v>
      </c>
      <c r="AH49" s="9">
        <v>420864.25</v>
      </c>
      <c r="AI49" s="9">
        <v>1563</v>
      </c>
      <c r="AJ49" s="9">
        <v>11813</v>
      </c>
      <c r="AK49" s="9">
        <v>98420.834000000003</v>
      </c>
      <c r="AL49" s="9">
        <v>132471.12</v>
      </c>
      <c r="AM49" s="25" t="s">
        <v>100</v>
      </c>
      <c r="AN49" s="9">
        <v>11</v>
      </c>
      <c r="AO49" s="9">
        <v>391</v>
      </c>
      <c r="AP49" s="9">
        <v>127.6</v>
      </c>
      <c r="AQ49" s="107">
        <v>186029</v>
      </c>
      <c r="AR49" s="107">
        <v>877902.80199999991</v>
      </c>
      <c r="AS49" s="107">
        <v>1240617.3940000001</v>
      </c>
      <c r="AT49" s="9">
        <v>1</v>
      </c>
      <c r="AU49" s="9">
        <v>95</v>
      </c>
      <c r="AV49" s="9">
        <v>95</v>
      </c>
      <c r="AW49" s="9">
        <v>1271</v>
      </c>
      <c r="AX49" s="9">
        <v>92400.145000000004</v>
      </c>
      <c r="AY49" s="9">
        <v>106</v>
      </c>
      <c r="AZ49" s="9">
        <v>4431.6549999999997</v>
      </c>
      <c r="BA49" s="25" t="s">
        <v>100</v>
      </c>
      <c r="BB49" s="9">
        <v>338</v>
      </c>
      <c r="BC49" s="9">
        <v>12236.361000000001</v>
      </c>
      <c r="BD49" s="9">
        <v>108</v>
      </c>
      <c r="BE49" s="9">
        <v>3224.0360000000001</v>
      </c>
      <c r="BF49" s="9">
        <v>8621</v>
      </c>
      <c r="BG49" s="9">
        <v>277240</v>
      </c>
      <c r="BH49" s="9">
        <v>1470084.4180000001</v>
      </c>
      <c r="BI49" s="9">
        <v>319</v>
      </c>
      <c r="BJ49" s="9">
        <v>15950</v>
      </c>
      <c r="BK49" s="9">
        <v>2850</v>
      </c>
      <c r="BL49" s="9">
        <v>1196832</v>
      </c>
      <c r="BM49" s="25" t="s">
        <v>100</v>
      </c>
      <c r="BN49" s="9">
        <v>1123</v>
      </c>
      <c r="BO49" s="9">
        <v>78181</v>
      </c>
      <c r="BP49" s="9">
        <v>385807.63500000001</v>
      </c>
      <c r="BQ49" s="9">
        <v>3397</v>
      </c>
      <c r="BR49" s="9">
        <v>71504.290999999997</v>
      </c>
      <c r="BS49" s="9">
        <v>1989</v>
      </c>
      <c r="BT49" s="9">
        <v>60278.961000000003</v>
      </c>
      <c r="BU49" s="9">
        <v>0</v>
      </c>
      <c r="BV49" s="9">
        <v>0</v>
      </c>
      <c r="BW49" s="9">
        <v>7209</v>
      </c>
      <c r="BX49" s="9">
        <v>244075.44900000002</v>
      </c>
      <c r="BY49" s="9">
        <v>4774</v>
      </c>
      <c r="BZ49" s="9">
        <v>168336.09100000001</v>
      </c>
      <c r="CA49" s="9">
        <v>2435</v>
      </c>
      <c r="CB49" s="9">
        <v>75739.358000000007</v>
      </c>
      <c r="CC49" s="25" t="s">
        <v>100</v>
      </c>
      <c r="CD49" s="9">
        <v>1240795</v>
      </c>
      <c r="CE49" s="9">
        <v>1975977</v>
      </c>
      <c r="CF49" s="9">
        <v>16935893.344999999</v>
      </c>
      <c r="CG49" s="9">
        <v>21834517.199999999</v>
      </c>
      <c r="CH49" s="9">
        <v>12492</v>
      </c>
      <c r="CI49" s="9">
        <v>119843</v>
      </c>
      <c r="CJ49" s="9">
        <v>5913217.8480000002</v>
      </c>
      <c r="CK49" s="9">
        <v>6702187.7699999996</v>
      </c>
      <c r="CL49" s="9">
        <v>985402</v>
      </c>
      <c r="CM49" s="9">
        <v>1391234</v>
      </c>
      <c r="CN49" s="9">
        <v>8759463.6060000006</v>
      </c>
      <c r="CO49" s="9">
        <v>11912793.73</v>
      </c>
      <c r="CP49" s="25" t="s">
        <v>100</v>
      </c>
      <c r="CQ49" s="9">
        <v>242901</v>
      </c>
      <c r="CR49" s="9">
        <v>464900</v>
      </c>
      <c r="CS49" s="9">
        <v>2263211.8909999998</v>
      </c>
      <c r="CT49" s="9">
        <v>3219535.7</v>
      </c>
      <c r="CU49" s="9">
        <v>421451</v>
      </c>
      <c r="CV49" s="9">
        <v>500759</v>
      </c>
      <c r="CW49" s="9">
        <v>3166479.8820000002</v>
      </c>
      <c r="CX49" s="9">
        <v>4357340.5999999996</v>
      </c>
      <c r="CY49" s="9">
        <v>11578</v>
      </c>
      <c r="CZ49" s="9">
        <v>271200</v>
      </c>
      <c r="DA49" s="9">
        <v>86406.675000000003</v>
      </c>
      <c r="DB49" s="9">
        <v>181537.35699999999</v>
      </c>
      <c r="DC49" s="25" t="s">
        <v>100</v>
      </c>
      <c r="DD49" s="9">
        <v>257</v>
      </c>
      <c r="DE49" s="9">
        <v>1935</v>
      </c>
      <c r="DF49" s="9">
        <v>15995.73</v>
      </c>
      <c r="DG49" s="9">
        <v>21461.52</v>
      </c>
      <c r="DH49" s="9">
        <v>7</v>
      </c>
      <c r="DI49" s="9">
        <v>271</v>
      </c>
      <c r="DJ49" s="9">
        <v>81</v>
      </c>
      <c r="DK49" s="107">
        <v>120728</v>
      </c>
      <c r="DL49" s="107">
        <v>551684.62599999993</v>
      </c>
      <c r="DM49" s="107">
        <v>783171.0780000001</v>
      </c>
      <c r="DN49" s="9">
        <v>1</v>
      </c>
      <c r="DO49" s="9">
        <v>95</v>
      </c>
      <c r="DP49" s="9">
        <v>95</v>
      </c>
      <c r="DQ49" s="25" t="s">
        <v>100</v>
      </c>
      <c r="DR49" s="9">
        <v>879</v>
      </c>
      <c r="DS49" s="9">
        <v>65345.824000000001</v>
      </c>
      <c r="DT49" s="9">
        <v>82</v>
      </c>
      <c r="DU49" s="9">
        <v>3107.6039999999998</v>
      </c>
      <c r="DV49" s="9">
        <v>190</v>
      </c>
      <c r="DW49" s="9">
        <v>6780.4080000000004</v>
      </c>
      <c r="DX49" s="9">
        <v>69</v>
      </c>
      <c r="DY49" s="9">
        <v>1647.4860000000001</v>
      </c>
      <c r="DZ49" s="9">
        <v>10928</v>
      </c>
      <c r="EA49" s="9">
        <v>355421</v>
      </c>
      <c r="EB49" s="9">
        <v>2283566.0529999998</v>
      </c>
      <c r="EC49" s="9">
        <v>8621</v>
      </c>
      <c r="ED49" s="9">
        <v>277240</v>
      </c>
      <c r="EE49" s="9">
        <v>1470084.4180000001</v>
      </c>
      <c r="EF49" s="9">
        <v>187</v>
      </c>
      <c r="EG49" s="9">
        <v>9350</v>
      </c>
      <c r="EH49" s="25" t="s">
        <v>100</v>
      </c>
      <c r="EI49" s="9">
        <v>997</v>
      </c>
      <c r="EJ49" s="9">
        <v>418324</v>
      </c>
      <c r="EK49" s="9">
        <v>1123</v>
      </c>
      <c r="EL49" s="9">
        <v>78181</v>
      </c>
      <c r="EM49" s="9">
        <v>385807.63500000001</v>
      </c>
      <c r="EN49" s="9">
        <v>1051530</v>
      </c>
      <c r="EO49" s="9">
        <v>1709506</v>
      </c>
      <c r="EP49" s="9">
        <v>13427965.27</v>
      </c>
      <c r="EQ49" s="9">
        <v>16989453.899999999</v>
      </c>
      <c r="ER49" s="9">
        <v>12433</v>
      </c>
      <c r="ES49" s="9">
        <v>126747</v>
      </c>
      <c r="ET49" s="9">
        <v>4983166.0149999997</v>
      </c>
      <c r="EU49" s="9">
        <v>5669561.8600000003</v>
      </c>
      <c r="EV49" s="25" t="s">
        <v>100</v>
      </c>
      <c r="EW49" s="9">
        <v>853857</v>
      </c>
      <c r="EX49" s="9">
        <v>1268075</v>
      </c>
      <c r="EY49" s="9">
        <v>6931410.1440000003</v>
      </c>
      <c r="EZ49" s="9">
        <v>9205898.4600000009</v>
      </c>
      <c r="FA49" s="9">
        <v>185240</v>
      </c>
      <c r="FB49" s="9">
        <v>314684</v>
      </c>
      <c r="FC49" s="9">
        <v>1513389.111</v>
      </c>
      <c r="FD49" s="9">
        <v>2113993.58</v>
      </c>
      <c r="FE49" s="9">
        <v>376637</v>
      </c>
      <c r="FF49" s="9">
        <v>483500</v>
      </c>
      <c r="FG49" s="9">
        <v>2332724.3029999998</v>
      </c>
      <c r="FH49" s="9">
        <v>3165900.21</v>
      </c>
      <c r="FI49" s="25" t="s">
        <v>100</v>
      </c>
      <c r="FJ49" s="9">
        <v>10503</v>
      </c>
      <c r="FK49" s="9">
        <v>292023</v>
      </c>
      <c r="FL49" s="9">
        <v>92375.989000000001</v>
      </c>
      <c r="FM49" s="9">
        <v>192561.97899999999</v>
      </c>
      <c r="FN49" s="9">
        <v>1207</v>
      </c>
      <c r="FO49" s="9">
        <v>8807</v>
      </c>
      <c r="FP49" s="9">
        <v>71051.554999999993</v>
      </c>
      <c r="FQ49" s="9">
        <v>98569.97</v>
      </c>
      <c r="FR49" s="9">
        <v>4</v>
      </c>
      <c r="FS49" s="9">
        <v>120</v>
      </c>
      <c r="FT49" s="9">
        <v>46.6</v>
      </c>
      <c r="FU49" s="107">
        <v>65301</v>
      </c>
      <c r="FV49" s="107">
        <v>326218.17599999998</v>
      </c>
      <c r="FW49" s="107">
        <v>457446.31599999993</v>
      </c>
      <c r="FX49" s="25" t="s">
        <v>100</v>
      </c>
      <c r="FY49" s="9">
        <v>0</v>
      </c>
      <c r="FZ49" s="9">
        <v>0</v>
      </c>
      <c r="GA49" s="9">
        <v>0</v>
      </c>
      <c r="GB49" s="9">
        <v>392</v>
      </c>
      <c r="GC49" s="9">
        <v>27054.321</v>
      </c>
      <c r="GD49" s="9">
        <v>24</v>
      </c>
      <c r="GE49" s="9">
        <v>1324.0509999999999</v>
      </c>
      <c r="GF49" s="9">
        <v>148</v>
      </c>
      <c r="GG49" s="9">
        <v>5455.9530000000004</v>
      </c>
      <c r="GH49" s="9">
        <v>39</v>
      </c>
      <c r="GI49" s="9">
        <v>1576.55</v>
      </c>
      <c r="GJ49" s="9">
        <v>1985</v>
      </c>
      <c r="GK49" s="9">
        <v>785108</v>
      </c>
      <c r="GL49" s="9">
        <v>132</v>
      </c>
      <c r="GM49" s="9">
        <v>6600</v>
      </c>
      <c r="GN49" s="25" t="s">
        <v>100</v>
      </c>
      <c r="GO49" s="9">
        <v>1853</v>
      </c>
      <c r="GP49" s="9">
        <v>778508</v>
      </c>
      <c r="GQ49" s="9">
        <v>243556</v>
      </c>
      <c r="GR49" s="9">
        <v>402252</v>
      </c>
      <c r="GS49" s="9">
        <v>3002694.5920000002</v>
      </c>
      <c r="GT49" s="9">
        <v>3589605.35</v>
      </c>
      <c r="GU49" s="9">
        <v>3413</v>
      </c>
      <c r="GV49" s="9">
        <v>20354</v>
      </c>
      <c r="GW49" s="9">
        <v>1187531.1170000001</v>
      </c>
      <c r="GX49" s="9">
        <v>1327200.8600000001</v>
      </c>
      <c r="GY49" s="9">
        <v>214891</v>
      </c>
      <c r="GZ49" s="9">
        <v>345709</v>
      </c>
      <c r="HA49" s="9">
        <v>1614356.93</v>
      </c>
      <c r="HB49" s="9">
        <v>2013265.72</v>
      </c>
      <c r="HC49" s="25" t="s">
        <v>100</v>
      </c>
      <c r="HD49" s="9">
        <v>25252</v>
      </c>
      <c r="HE49" s="9">
        <v>36189</v>
      </c>
      <c r="HF49" s="9">
        <v>200806.54500000001</v>
      </c>
      <c r="HG49" s="9">
        <v>249138.77</v>
      </c>
      <c r="HH49" s="9">
        <v>101380</v>
      </c>
      <c r="HI49" s="9">
        <v>149200</v>
      </c>
      <c r="HJ49" s="9">
        <v>437434.54499999998</v>
      </c>
      <c r="HK49" s="9">
        <v>545105.68000000005</v>
      </c>
      <c r="HL49" s="9">
        <v>2461</v>
      </c>
      <c r="HM49" s="9">
        <v>36169</v>
      </c>
      <c r="HN49" s="9">
        <v>10567.359</v>
      </c>
      <c r="HO49" s="9">
        <v>23073.798999999999</v>
      </c>
      <c r="HP49" s="9">
        <v>128</v>
      </c>
      <c r="HQ49" s="9">
        <v>849</v>
      </c>
      <c r="HR49" s="9">
        <v>8831.5040000000008</v>
      </c>
      <c r="HS49" s="9">
        <v>11039.38</v>
      </c>
      <c r="HT49" s="25" t="s">
        <v>100</v>
      </c>
      <c r="HU49" s="9">
        <v>81859</v>
      </c>
      <c r="HV49" s="9">
        <v>162440</v>
      </c>
      <c r="HW49" s="9">
        <v>2113006.0580000002</v>
      </c>
      <c r="HX49" s="9">
        <v>2387855.61</v>
      </c>
      <c r="HY49" s="9">
        <v>1809</v>
      </c>
      <c r="HZ49" s="9">
        <v>24837</v>
      </c>
      <c r="IA49" s="9">
        <v>1009849.958</v>
      </c>
      <c r="IB49" s="9">
        <v>1077750.1299999999</v>
      </c>
      <c r="IC49" s="9">
        <v>69337</v>
      </c>
      <c r="ID49" s="9">
        <v>115782</v>
      </c>
      <c r="IE49" s="9">
        <v>978537.97600000002</v>
      </c>
      <c r="IF49" s="9">
        <v>1156240.6000000001</v>
      </c>
      <c r="IG49" s="25" t="s">
        <v>100</v>
      </c>
      <c r="IH49" s="9">
        <v>10713</v>
      </c>
      <c r="II49" s="9">
        <v>21821</v>
      </c>
      <c r="IJ49" s="9">
        <v>124618.124</v>
      </c>
      <c r="IK49" s="9">
        <v>153864.88</v>
      </c>
      <c r="IL49" s="9">
        <v>32871</v>
      </c>
      <c r="IM49" s="9">
        <v>40763</v>
      </c>
      <c r="IN49" s="9">
        <v>385895.67099999997</v>
      </c>
      <c r="IO49" s="9">
        <v>463859.59</v>
      </c>
      <c r="IP49" s="9">
        <v>1701</v>
      </c>
      <c r="IQ49" s="9">
        <v>62535</v>
      </c>
      <c r="IR49" s="9">
        <v>20690.227999999999</v>
      </c>
      <c r="IS49" s="9">
        <v>42644.447999999997</v>
      </c>
      <c r="IT49" s="9">
        <v>92</v>
      </c>
      <c r="IU49" s="9">
        <v>1022</v>
      </c>
      <c r="IV49" s="9">
        <v>11046.922</v>
      </c>
      <c r="IW49" s="9">
        <v>11973.02</v>
      </c>
      <c r="IX49" s="25" t="s">
        <v>100</v>
      </c>
      <c r="IY49" s="9">
        <v>15877</v>
      </c>
      <c r="IZ49" s="9">
        <v>28269</v>
      </c>
      <c r="JA49" s="9">
        <v>333698.58</v>
      </c>
      <c r="JB49" s="9">
        <v>417010.49</v>
      </c>
      <c r="JC49" s="9">
        <v>269</v>
      </c>
      <c r="JD49" s="9">
        <v>2692</v>
      </c>
      <c r="JE49" s="9">
        <v>133929.51800000001</v>
      </c>
      <c r="JF49" s="9">
        <v>151387.47</v>
      </c>
      <c r="JG49" s="9">
        <v>13165</v>
      </c>
      <c r="JH49" s="9">
        <v>20872</v>
      </c>
      <c r="JI49" s="9">
        <v>177911.20300000001</v>
      </c>
      <c r="JJ49" s="9">
        <v>234398.27</v>
      </c>
      <c r="JK49" s="25" t="s">
        <v>100</v>
      </c>
      <c r="JL49" s="9">
        <v>2443</v>
      </c>
      <c r="JM49" s="9">
        <v>4705</v>
      </c>
      <c r="JN49" s="9">
        <v>21857.859</v>
      </c>
      <c r="JO49" s="9">
        <v>31224.75</v>
      </c>
      <c r="JP49" s="9">
        <v>6360</v>
      </c>
      <c r="JQ49" s="9">
        <v>7836</v>
      </c>
      <c r="JR49" s="9">
        <v>72283.547999999995</v>
      </c>
      <c r="JS49" s="9">
        <v>98996.99</v>
      </c>
      <c r="JT49" s="9">
        <v>248</v>
      </c>
      <c r="JU49" s="9">
        <v>6054</v>
      </c>
      <c r="JV49" s="9">
        <v>1939.1659999999999</v>
      </c>
      <c r="JW49" s="9">
        <v>4120.4660000000003</v>
      </c>
      <c r="JX49" s="9">
        <v>7</v>
      </c>
      <c r="JY49" s="9">
        <v>49</v>
      </c>
      <c r="JZ49" s="9">
        <v>326.62700000000001</v>
      </c>
      <c r="KA49" s="9">
        <v>466.61</v>
      </c>
    </row>
    <row r="50" spans="1:287" s="17" customFormat="1" ht="7.5" customHeight="1" x14ac:dyDescent="0.15">
      <c r="A50" s="25"/>
      <c r="B50" s="107"/>
      <c r="C50" s="107"/>
      <c r="D50" s="107"/>
      <c r="E50" s="107"/>
      <c r="F50" s="107"/>
      <c r="G50" s="9"/>
      <c r="H50" s="9"/>
      <c r="I50" s="9"/>
      <c r="J50" s="9"/>
      <c r="K50" s="9"/>
      <c r="L50" s="9"/>
      <c r="M50" s="25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25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25"/>
      <c r="AN50" s="9"/>
      <c r="AO50" s="9"/>
      <c r="AP50" s="9"/>
      <c r="AQ50" s="107"/>
      <c r="AR50" s="107"/>
      <c r="AS50" s="107"/>
      <c r="AT50" s="9"/>
      <c r="AU50" s="9"/>
      <c r="AV50" s="9"/>
      <c r="AW50" s="9"/>
      <c r="AX50" s="9"/>
      <c r="AY50" s="9"/>
      <c r="AZ50" s="9"/>
      <c r="BA50" s="25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25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25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25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25"/>
      <c r="DD50" s="9"/>
      <c r="DE50" s="9"/>
      <c r="DF50" s="9"/>
      <c r="DG50" s="9"/>
      <c r="DH50" s="9"/>
      <c r="DI50" s="9"/>
      <c r="DJ50" s="9"/>
      <c r="DK50" s="107"/>
      <c r="DL50" s="107"/>
      <c r="DM50" s="107"/>
      <c r="DN50" s="9"/>
      <c r="DO50" s="9"/>
      <c r="DP50" s="9"/>
      <c r="DQ50" s="25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25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/>
      <c r="EV50" s="25"/>
      <c r="EW50" s="9"/>
      <c r="EX50" s="9"/>
      <c r="EY50" s="9"/>
      <c r="EZ50" s="9"/>
      <c r="FA50" s="9"/>
      <c r="FB50" s="9"/>
      <c r="FC50" s="9"/>
      <c r="FD50" s="9"/>
      <c r="FE50" s="9"/>
      <c r="FF50" s="9"/>
      <c r="FG50" s="9"/>
      <c r="FH50" s="9"/>
      <c r="FI50" s="25"/>
      <c r="FJ50" s="9"/>
      <c r="FK50" s="9"/>
      <c r="FL50" s="9"/>
      <c r="FM50" s="9"/>
      <c r="FN50" s="9"/>
      <c r="FO50" s="9"/>
      <c r="FP50" s="9"/>
      <c r="FQ50" s="9"/>
      <c r="FR50" s="9"/>
      <c r="FS50" s="9"/>
      <c r="FT50" s="9"/>
      <c r="FU50" s="107"/>
      <c r="FV50" s="107"/>
      <c r="FW50" s="107"/>
      <c r="FX50" s="25"/>
      <c r="FY50" s="9"/>
      <c r="FZ50" s="9"/>
      <c r="GA50" s="9"/>
      <c r="GB50" s="9"/>
      <c r="GC50" s="9"/>
      <c r="GD50" s="9"/>
      <c r="GE50" s="9"/>
      <c r="GF50" s="9"/>
      <c r="GG50" s="9"/>
      <c r="GH50" s="9"/>
      <c r="GI50" s="9"/>
      <c r="GJ50" s="9"/>
      <c r="GK50" s="9"/>
      <c r="GL50" s="9"/>
      <c r="GM50" s="9"/>
      <c r="GN50" s="25"/>
      <c r="GO50" s="9"/>
      <c r="GP50" s="9"/>
      <c r="GQ50" s="9"/>
      <c r="GR50" s="9"/>
      <c r="GS50" s="9"/>
      <c r="GT50" s="9"/>
      <c r="GU50" s="9"/>
      <c r="GV50" s="9"/>
      <c r="GW50" s="9"/>
      <c r="GX50" s="9"/>
      <c r="GY50" s="9"/>
      <c r="GZ50" s="9"/>
      <c r="HA50" s="9"/>
      <c r="HB50" s="9"/>
      <c r="HC50" s="25"/>
      <c r="HD50" s="9"/>
      <c r="HE50" s="9"/>
      <c r="HF50" s="9"/>
      <c r="HG50" s="9"/>
      <c r="HH50" s="9"/>
      <c r="HI50" s="9"/>
      <c r="HJ50" s="9"/>
      <c r="HK50" s="9"/>
      <c r="HL50" s="9"/>
      <c r="HM50" s="9"/>
      <c r="HN50" s="9"/>
      <c r="HO50" s="9"/>
      <c r="HP50" s="9"/>
      <c r="HQ50" s="9"/>
      <c r="HR50" s="9"/>
      <c r="HS50" s="9"/>
      <c r="HT50" s="25"/>
      <c r="HU50" s="9"/>
      <c r="HV50" s="9"/>
      <c r="HW50" s="9"/>
      <c r="HX50" s="9"/>
      <c r="HY50" s="9"/>
      <c r="HZ50" s="9"/>
      <c r="IA50" s="9"/>
      <c r="IB50" s="9"/>
      <c r="IC50" s="9"/>
      <c r="ID50" s="9"/>
      <c r="IE50" s="9"/>
      <c r="IF50" s="9"/>
      <c r="IG50" s="25"/>
      <c r="IH50" s="9"/>
      <c r="II50" s="9"/>
      <c r="IJ50" s="9"/>
      <c r="IK50" s="9"/>
      <c r="IL50" s="9"/>
      <c r="IM50" s="9"/>
      <c r="IN50" s="9"/>
      <c r="IO50" s="9"/>
      <c r="IP50" s="9"/>
      <c r="IQ50" s="9"/>
      <c r="IR50" s="9"/>
      <c r="IS50" s="9"/>
      <c r="IT50" s="9"/>
      <c r="IU50" s="9"/>
      <c r="IV50" s="9"/>
      <c r="IW50" s="9"/>
      <c r="IX50" s="25"/>
      <c r="IY50" s="9"/>
      <c r="IZ50" s="9"/>
      <c r="JA50" s="9"/>
      <c r="JB50" s="9"/>
      <c r="JC50" s="9"/>
      <c r="JD50" s="9"/>
      <c r="JE50" s="9"/>
      <c r="JF50" s="9"/>
      <c r="JG50" s="9"/>
      <c r="JH50" s="9"/>
      <c r="JI50" s="9"/>
      <c r="JJ50" s="9"/>
      <c r="JK50" s="25"/>
      <c r="JL50" s="9"/>
      <c r="JM50" s="9"/>
      <c r="JN50" s="9"/>
      <c r="JO50" s="9"/>
      <c r="JP50" s="9"/>
      <c r="JQ50" s="9"/>
      <c r="JR50" s="9"/>
      <c r="JS50" s="9"/>
      <c r="JT50" s="9"/>
      <c r="JU50" s="9"/>
      <c r="JV50" s="9"/>
      <c r="JW50" s="9"/>
      <c r="JX50" s="9"/>
      <c r="JY50" s="9"/>
      <c r="JZ50" s="9"/>
      <c r="KA50" s="9"/>
    </row>
    <row r="51" spans="1:287" s="17" customFormat="1" ht="11.25" customHeight="1" x14ac:dyDescent="0.15">
      <c r="A51" s="25" t="s">
        <v>101</v>
      </c>
      <c r="B51" s="107">
        <v>2337096</v>
      </c>
      <c r="C51" s="107">
        <v>30013348.982499994</v>
      </c>
      <c r="D51" s="107">
        <v>2326321</v>
      </c>
      <c r="E51" s="107">
        <v>27717233.509499993</v>
      </c>
      <c r="F51" s="107">
        <v>35233330.903999999</v>
      </c>
      <c r="G51" s="9">
        <v>10775</v>
      </c>
      <c r="H51" s="9">
        <v>2296115.4729999998</v>
      </c>
      <c r="I51" s="9">
        <v>1566394</v>
      </c>
      <c r="J51" s="9">
        <v>2532818</v>
      </c>
      <c r="K51" s="9">
        <v>22136036.001499999</v>
      </c>
      <c r="L51" s="9">
        <v>27713663.25</v>
      </c>
      <c r="M51" s="25" t="s">
        <v>101</v>
      </c>
      <c r="N51" s="9">
        <v>22162</v>
      </c>
      <c r="O51" s="9">
        <v>231010</v>
      </c>
      <c r="P51" s="9">
        <v>9509888.8434999995</v>
      </c>
      <c r="Q51" s="9">
        <v>10687508.9</v>
      </c>
      <c r="R51" s="9">
        <v>1248233</v>
      </c>
      <c r="S51" s="9">
        <v>1779820</v>
      </c>
      <c r="T51" s="9">
        <v>10081652.448999999</v>
      </c>
      <c r="U51" s="9">
        <v>13452366.66</v>
      </c>
      <c r="V51" s="9">
        <v>295999</v>
      </c>
      <c r="W51" s="9">
        <v>521988</v>
      </c>
      <c r="X51" s="9">
        <v>2544494.7089999998</v>
      </c>
      <c r="Y51" s="9">
        <v>3573787.69</v>
      </c>
      <c r="Z51" s="25" t="s">
        <v>101</v>
      </c>
      <c r="AA51" s="9">
        <v>722399</v>
      </c>
      <c r="AB51" s="9">
        <v>911828</v>
      </c>
      <c r="AC51" s="9">
        <v>5092966.2180000003</v>
      </c>
      <c r="AD51" s="9">
        <v>6859477.4400000004</v>
      </c>
      <c r="AE51" s="9">
        <v>19853</v>
      </c>
      <c r="AF51" s="9">
        <v>540484</v>
      </c>
      <c r="AG51" s="9">
        <v>173113.49400000001</v>
      </c>
      <c r="AH51" s="9">
        <v>357513.49599999998</v>
      </c>
      <c r="AI51" s="9">
        <v>919</v>
      </c>
      <c r="AJ51" s="9">
        <v>5970</v>
      </c>
      <c r="AK51" s="9">
        <v>48323.572</v>
      </c>
      <c r="AL51" s="9">
        <v>66351.360000000001</v>
      </c>
      <c r="AM51" s="25" t="s">
        <v>101</v>
      </c>
      <c r="AN51" s="9">
        <v>34</v>
      </c>
      <c r="AO51" s="9">
        <v>989</v>
      </c>
      <c r="AP51" s="9">
        <v>209.2</v>
      </c>
      <c r="AQ51" s="107">
        <v>33085</v>
      </c>
      <c r="AR51" s="107">
        <v>167880.641</v>
      </c>
      <c r="AS51" s="107">
        <v>236325.35800000001</v>
      </c>
      <c r="AT51" s="9">
        <v>0</v>
      </c>
      <c r="AU51" s="9">
        <v>0</v>
      </c>
      <c r="AV51" s="9">
        <v>0</v>
      </c>
      <c r="AW51" s="9">
        <v>483</v>
      </c>
      <c r="AX51" s="9">
        <v>25562.454000000002</v>
      </c>
      <c r="AY51" s="9">
        <v>39</v>
      </c>
      <c r="AZ51" s="9">
        <v>1595.652</v>
      </c>
      <c r="BA51" s="25" t="s">
        <v>101</v>
      </c>
      <c r="BB51" s="9">
        <v>122</v>
      </c>
      <c r="BC51" s="9">
        <v>3542.13</v>
      </c>
      <c r="BD51" s="9">
        <v>21</v>
      </c>
      <c r="BE51" s="9">
        <v>935.149</v>
      </c>
      <c r="BF51" s="9">
        <v>6704</v>
      </c>
      <c r="BG51" s="9">
        <v>201861</v>
      </c>
      <c r="BH51" s="9">
        <v>944721.61899999995</v>
      </c>
      <c r="BI51" s="9">
        <v>232</v>
      </c>
      <c r="BJ51" s="9">
        <v>11600</v>
      </c>
      <c r="BK51" s="9">
        <v>2167</v>
      </c>
      <c r="BL51" s="9">
        <v>909500</v>
      </c>
      <c r="BM51" s="25" t="s">
        <v>101</v>
      </c>
      <c r="BN51" s="9">
        <v>1672</v>
      </c>
      <c r="BO51" s="9">
        <v>101037</v>
      </c>
      <c r="BP51" s="9">
        <v>430293.85399999999</v>
      </c>
      <c r="BQ51" s="9">
        <v>1610</v>
      </c>
      <c r="BR51" s="9">
        <v>36482.790999999997</v>
      </c>
      <c r="BS51" s="9">
        <v>1215</v>
      </c>
      <c r="BT51" s="9">
        <v>30586.206999999999</v>
      </c>
      <c r="BU51" s="9">
        <v>0</v>
      </c>
      <c r="BV51" s="9">
        <v>0</v>
      </c>
      <c r="BW51" s="9">
        <v>3490</v>
      </c>
      <c r="BX51" s="9">
        <v>98704.383000000002</v>
      </c>
      <c r="BY51" s="9">
        <v>2132</v>
      </c>
      <c r="BZ51" s="9">
        <v>63640.896999999997</v>
      </c>
      <c r="CA51" s="9">
        <v>1358</v>
      </c>
      <c r="CB51" s="9">
        <v>35063.485999999997</v>
      </c>
      <c r="CC51" s="25" t="s">
        <v>101</v>
      </c>
      <c r="CD51" s="9">
        <v>862626</v>
      </c>
      <c r="CE51" s="9">
        <v>1350494</v>
      </c>
      <c r="CF51" s="9">
        <v>11786700.9465</v>
      </c>
      <c r="CG51" s="9">
        <v>14963632.710000001</v>
      </c>
      <c r="CH51" s="9">
        <v>11097</v>
      </c>
      <c r="CI51" s="9">
        <v>106069</v>
      </c>
      <c r="CJ51" s="9">
        <v>4873124.8835000005</v>
      </c>
      <c r="CK51" s="9">
        <v>5467391.4400000004</v>
      </c>
      <c r="CL51" s="9">
        <v>671231</v>
      </c>
      <c r="CM51" s="9">
        <v>914997</v>
      </c>
      <c r="CN51" s="9">
        <v>5307022.5630000001</v>
      </c>
      <c r="CO51" s="9">
        <v>7221131.1799999997</v>
      </c>
      <c r="CP51" s="25" t="s">
        <v>101</v>
      </c>
      <c r="CQ51" s="9">
        <v>180298</v>
      </c>
      <c r="CR51" s="9">
        <v>329428</v>
      </c>
      <c r="CS51" s="9">
        <v>1606553.5</v>
      </c>
      <c r="CT51" s="9">
        <v>2275110.09</v>
      </c>
      <c r="CU51" s="9">
        <v>372265</v>
      </c>
      <c r="CV51" s="9">
        <v>443565</v>
      </c>
      <c r="CW51" s="9">
        <v>2745814.696</v>
      </c>
      <c r="CX51" s="9">
        <v>3754980.62</v>
      </c>
      <c r="CY51" s="9">
        <v>10147</v>
      </c>
      <c r="CZ51" s="9">
        <v>244597</v>
      </c>
      <c r="DA51" s="9">
        <v>77692.471000000005</v>
      </c>
      <c r="DB51" s="9">
        <v>162697.79300000001</v>
      </c>
      <c r="DC51" s="25" t="s">
        <v>101</v>
      </c>
      <c r="DD51" s="9">
        <v>70</v>
      </c>
      <c r="DE51" s="9">
        <v>561</v>
      </c>
      <c r="DF51" s="9">
        <v>4080.7649999999999</v>
      </c>
      <c r="DG51" s="9">
        <v>5805.03</v>
      </c>
      <c r="DH51" s="9">
        <v>17</v>
      </c>
      <c r="DI51" s="9">
        <v>422</v>
      </c>
      <c r="DJ51" s="9">
        <v>119.4</v>
      </c>
      <c r="DK51" s="107">
        <v>22627</v>
      </c>
      <c r="DL51" s="107">
        <v>100959.63799999999</v>
      </c>
      <c r="DM51" s="107">
        <v>143146.766</v>
      </c>
      <c r="DN51" s="9">
        <v>0</v>
      </c>
      <c r="DO51" s="9">
        <v>0</v>
      </c>
      <c r="DP51" s="9">
        <v>0</v>
      </c>
      <c r="DQ51" s="25" t="s">
        <v>101</v>
      </c>
      <c r="DR51" s="9">
        <v>347</v>
      </c>
      <c r="DS51" s="9">
        <v>17705.933000000001</v>
      </c>
      <c r="DT51" s="9">
        <v>23</v>
      </c>
      <c r="DU51" s="9">
        <v>467.38499999999999</v>
      </c>
      <c r="DV51" s="9">
        <v>74</v>
      </c>
      <c r="DW51" s="9">
        <v>1467.6980000000001</v>
      </c>
      <c r="DX51" s="9">
        <v>10</v>
      </c>
      <c r="DY51" s="9">
        <v>235.61799999999999</v>
      </c>
      <c r="DZ51" s="9">
        <v>9813</v>
      </c>
      <c r="EA51" s="9">
        <v>302898</v>
      </c>
      <c r="EB51" s="9">
        <v>1929781.473</v>
      </c>
      <c r="EC51" s="9">
        <v>6704</v>
      </c>
      <c r="ED51" s="9">
        <v>201861</v>
      </c>
      <c r="EE51" s="9">
        <v>944721.61899999995</v>
      </c>
      <c r="EF51" s="9">
        <v>131</v>
      </c>
      <c r="EG51" s="9">
        <v>6550</v>
      </c>
      <c r="EH51" s="25" t="s">
        <v>101</v>
      </c>
      <c r="EI51" s="9">
        <v>1306</v>
      </c>
      <c r="EJ51" s="9">
        <v>548216</v>
      </c>
      <c r="EK51" s="9">
        <v>1672</v>
      </c>
      <c r="EL51" s="9">
        <v>101037</v>
      </c>
      <c r="EM51" s="9">
        <v>430293.85399999999</v>
      </c>
      <c r="EN51" s="9">
        <v>648828</v>
      </c>
      <c r="EO51" s="9">
        <v>1078910</v>
      </c>
      <c r="EP51" s="9">
        <v>8942843.5600000005</v>
      </c>
      <c r="EQ51" s="9">
        <v>11152845.800000001</v>
      </c>
      <c r="ER51" s="9">
        <v>9785</v>
      </c>
      <c r="ES51" s="9">
        <v>107866</v>
      </c>
      <c r="ET51" s="9">
        <v>3898400.395</v>
      </c>
      <c r="EU51" s="9">
        <v>4428617.05</v>
      </c>
      <c r="EV51" s="25" t="s">
        <v>101</v>
      </c>
      <c r="EW51" s="9">
        <v>531382</v>
      </c>
      <c r="EX51" s="9">
        <v>794298</v>
      </c>
      <c r="EY51" s="9">
        <v>4199444.6399999997</v>
      </c>
      <c r="EZ51" s="9">
        <v>5541480.5599999996</v>
      </c>
      <c r="FA51" s="9">
        <v>107661</v>
      </c>
      <c r="FB51" s="9">
        <v>176746</v>
      </c>
      <c r="FC51" s="9">
        <v>844998.52500000002</v>
      </c>
      <c r="FD51" s="9">
        <v>1182748.19</v>
      </c>
      <c r="FE51" s="9">
        <v>322986</v>
      </c>
      <c r="FF51" s="9">
        <v>434919</v>
      </c>
      <c r="FG51" s="9">
        <v>1982000.3940000001</v>
      </c>
      <c r="FH51" s="9">
        <v>2669382.06</v>
      </c>
      <c r="FI51" s="25" t="s">
        <v>101</v>
      </c>
      <c r="FJ51" s="9">
        <v>8463</v>
      </c>
      <c r="FK51" s="9">
        <v>251121</v>
      </c>
      <c r="FL51" s="9">
        <v>80615.710000000006</v>
      </c>
      <c r="FM51" s="9">
        <v>164602.34</v>
      </c>
      <c r="FN51" s="9">
        <v>809</v>
      </c>
      <c r="FO51" s="9">
        <v>5174</v>
      </c>
      <c r="FP51" s="9">
        <v>42049.913</v>
      </c>
      <c r="FQ51" s="9">
        <v>57966.78</v>
      </c>
      <c r="FR51" s="9">
        <v>17</v>
      </c>
      <c r="FS51" s="9">
        <v>567</v>
      </c>
      <c r="FT51" s="9">
        <v>89.8</v>
      </c>
      <c r="FU51" s="107">
        <v>10458</v>
      </c>
      <c r="FV51" s="107">
        <v>66921.003000000012</v>
      </c>
      <c r="FW51" s="107">
        <v>93178.592000000004</v>
      </c>
      <c r="FX51" s="25" t="s">
        <v>101</v>
      </c>
      <c r="FY51" s="9">
        <v>0</v>
      </c>
      <c r="FZ51" s="9">
        <v>0</v>
      </c>
      <c r="GA51" s="9">
        <v>0</v>
      </c>
      <c r="GB51" s="9">
        <v>136</v>
      </c>
      <c r="GC51" s="9">
        <v>7856.5209999999997</v>
      </c>
      <c r="GD51" s="9">
        <v>16</v>
      </c>
      <c r="GE51" s="9">
        <v>1128.2670000000001</v>
      </c>
      <c r="GF51" s="9">
        <v>48</v>
      </c>
      <c r="GG51" s="9">
        <v>2074.4319999999998</v>
      </c>
      <c r="GH51" s="9">
        <v>11</v>
      </c>
      <c r="GI51" s="9">
        <v>699.53099999999995</v>
      </c>
      <c r="GJ51" s="9">
        <v>962</v>
      </c>
      <c r="GK51" s="9">
        <v>366334</v>
      </c>
      <c r="GL51" s="9">
        <v>101</v>
      </c>
      <c r="GM51" s="9">
        <v>5050</v>
      </c>
      <c r="GN51" s="25" t="s">
        <v>101</v>
      </c>
      <c r="GO51" s="9">
        <v>861</v>
      </c>
      <c r="GP51" s="9">
        <v>361284</v>
      </c>
      <c r="GQ51" s="9">
        <v>171824</v>
      </c>
      <c r="GR51" s="9">
        <v>295492</v>
      </c>
      <c r="GS51" s="9">
        <v>2218784.0060000001</v>
      </c>
      <c r="GT51" s="9">
        <v>2675958.0299999998</v>
      </c>
      <c r="GU51" s="9">
        <v>2909</v>
      </c>
      <c r="GV51" s="9">
        <v>16873</v>
      </c>
      <c r="GW51" s="9">
        <v>884778.47699999996</v>
      </c>
      <c r="GX51" s="9">
        <v>1009256.12</v>
      </c>
      <c r="GY51" s="9">
        <v>155619</v>
      </c>
      <c r="GZ51" s="9">
        <v>259449</v>
      </c>
      <c r="HA51" s="9">
        <v>1231895.048</v>
      </c>
      <c r="HB51" s="9">
        <v>1540198.49</v>
      </c>
      <c r="HC51" s="25" t="s">
        <v>101</v>
      </c>
      <c r="HD51" s="9">
        <v>13296</v>
      </c>
      <c r="HE51" s="9">
        <v>19170</v>
      </c>
      <c r="HF51" s="9">
        <v>102110.481</v>
      </c>
      <c r="HG51" s="9">
        <v>126503.42</v>
      </c>
      <c r="HH51" s="9">
        <v>109310</v>
      </c>
      <c r="HI51" s="9">
        <v>172195</v>
      </c>
      <c r="HJ51" s="9">
        <v>430406.67300000001</v>
      </c>
      <c r="HK51" s="9">
        <v>537602.74</v>
      </c>
      <c r="HL51" s="9">
        <v>2135</v>
      </c>
      <c r="HM51" s="9">
        <v>27821</v>
      </c>
      <c r="HN51" s="9">
        <v>8362.4500000000007</v>
      </c>
      <c r="HO51" s="9">
        <v>17962.509999999998</v>
      </c>
      <c r="HP51" s="9">
        <v>125</v>
      </c>
      <c r="HQ51" s="9">
        <v>708</v>
      </c>
      <c r="HR51" s="9">
        <v>6986.9920000000002</v>
      </c>
      <c r="HS51" s="9">
        <v>8733.74</v>
      </c>
      <c r="HT51" s="25" t="s">
        <v>101</v>
      </c>
      <c r="HU51" s="9">
        <v>47350</v>
      </c>
      <c r="HV51" s="9">
        <v>90099</v>
      </c>
      <c r="HW51" s="9">
        <v>1230303.8319999999</v>
      </c>
      <c r="HX51" s="9">
        <v>1381366.09</v>
      </c>
      <c r="HY51" s="9">
        <v>1113</v>
      </c>
      <c r="HZ51" s="9">
        <v>15395</v>
      </c>
      <c r="IA51" s="9">
        <v>645689.73400000005</v>
      </c>
      <c r="IB51" s="9">
        <v>688256.66</v>
      </c>
      <c r="IC51" s="9">
        <v>39535</v>
      </c>
      <c r="ID51" s="9">
        <v>61315</v>
      </c>
      <c r="IE51" s="9">
        <v>502701.21600000001</v>
      </c>
      <c r="IF51" s="9">
        <v>592936.88</v>
      </c>
      <c r="IG51" s="25" t="s">
        <v>101</v>
      </c>
      <c r="IH51" s="9">
        <v>6702</v>
      </c>
      <c r="II51" s="9">
        <v>13389</v>
      </c>
      <c r="IJ51" s="9">
        <v>81912.881999999998</v>
      </c>
      <c r="IK51" s="9">
        <v>100172.55</v>
      </c>
      <c r="IL51" s="9">
        <v>23599</v>
      </c>
      <c r="IM51" s="9">
        <v>29058</v>
      </c>
      <c r="IN51" s="9">
        <v>320782.14799999999</v>
      </c>
      <c r="IO51" s="9">
        <v>377606.61</v>
      </c>
      <c r="IP51" s="9">
        <v>1082</v>
      </c>
      <c r="IQ51" s="9">
        <v>40594</v>
      </c>
      <c r="IR51" s="9">
        <v>13448.989</v>
      </c>
      <c r="IS51" s="9">
        <v>27363.978999999999</v>
      </c>
      <c r="IT51" s="9">
        <v>38</v>
      </c>
      <c r="IU51" s="9">
        <v>225</v>
      </c>
      <c r="IV51" s="9">
        <v>2106.136</v>
      </c>
      <c r="IW51" s="9">
        <v>2455.61</v>
      </c>
      <c r="IX51" s="25" t="s">
        <v>101</v>
      </c>
      <c r="IY51" s="9">
        <v>7590</v>
      </c>
      <c r="IZ51" s="9">
        <v>13315</v>
      </c>
      <c r="JA51" s="9">
        <v>176187.663</v>
      </c>
      <c r="JB51" s="9">
        <v>215818.65</v>
      </c>
      <c r="JC51" s="9">
        <v>167</v>
      </c>
      <c r="JD51" s="9">
        <v>1680</v>
      </c>
      <c r="JE51" s="9">
        <v>92673.831000000006</v>
      </c>
      <c r="JF51" s="9">
        <v>103243.75</v>
      </c>
      <c r="JG51" s="9">
        <v>6085</v>
      </c>
      <c r="JH51" s="9">
        <v>9210</v>
      </c>
      <c r="JI51" s="9">
        <v>72484.03</v>
      </c>
      <c r="JJ51" s="9">
        <v>96818.04</v>
      </c>
      <c r="JK51" s="25" t="s">
        <v>101</v>
      </c>
      <c r="JL51" s="9">
        <v>1338</v>
      </c>
      <c r="JM51" s="9">
        <v>2425</v>
      </c>
      <c r="JN51" s="9">
        <v>11029.802</v>
      </c>
      <c r="JO51" s="9">
        <v>15756.86</v>
      </c>
      <c r="JP51" s="9">
        <v>3549</v>
      </c>
      <c r="JQ51" s="9">
        <v>4286</v>
      </c>
      <c r="JR51" s="9">
        <v>44368.98</v>
      </c>
      <c r="JS51" s="9">
        <v>57508.15</v>
      </c>
      <c r="JT51" s="9">
        <v>161</v>
      </c>
      <c r="JU51" s="9">
        <v>4172</v>
      </c>
      <c r="JV51" s="9">
        <v>1356.3240000000001</v>
      </c>
      <c r="JW51" s="9">
        <v>2849.384</v>
      </c>
      <c r="JX51" s="9">
        <v>2</v>
      </c>
      <c r="JY51" s="9">
        <v>10</v>
      </c>
      <c r="JZ51" s="9">
        <v>86.757999999999996</v>
      </c>
      <c r="KA51" s="9">
        <v>123.94</v>
      </c>
    </row>
    <row r="52" spans="1:287" s="17" customFormat="1" ht="11.25" customHeight="1" x14ac:dyDescent="0.15">
      <c r="A52" s="25" t="s">
        <v>102</v>
      </c>
      <c r="B52" s="107">
        <v>3098959</v>
      </c>
      <c r="C52" s="107">
        <v>39343358.045999996</v>
      </c>
      <c r="D52" s="107">
        <v>3086633</v>
      </c>
      <c r="E52" s="107">
        <v>36566999.195999995</v>
      </c>
      <c r="F52" s="107">
        <v>46422376.446999997</v>
      </c>
      <c r="G52" s="9">
        <v>12326</v>
      </c>
      <c r="H52" s="9">
        <v>2776358.85</v>
      </c>
      <c r="I52" s="9">
        <v>2015109</v>
      </c>
      <c r="J52" s="9">
        <v>3248675</v>
      </c>
      <c r="K52" s="9">
        <v>29007901.504000001</v>
      </c>
      <c r="L52" s="9">
        <v>36278472.890000001</v>
      </c>
      <c r="M52" s="25" t="s">
        <v>102</v>
      </c>
      <c r="N52" s="9">
        <v>28590</v>
      </c>
      <c r="O52" s="9">
        <v>305213</v>
      </c>
      <c r="P52" s="9">
        <v>12722400.744999999</v>
      </c>
      <c r="Q52" s="9">
        <v>14361053.16</v>
      </c>
      <c r="R52" s="9">
        <v>1634607</v>
      </c>
      <c r="S52" s="9">
        <v>2336795</v>
      </c>
      <c r="T52" s="9">
        <v>13242291.710000001</v>
      </c>
      <c r="U52" s="9">
        <v>17646403.09</v>
      </c>
      <c r="V52" s="9">
        <v>351912</v>
      </c>
      <c r="W52" s="9">
        <v>606667</v>
      </c>
      <c r="X52" s="9">
        <v>3043209.0490000001</v>
      </c>
      <c r="Y52" s="9">
        <v>4271016.6399999997</v>
      </c>
      <c r="Z52" s="25" t="s">
        <v>102</v>
      </c>
      <c r="AA52" s="9">
        <v>1018162</v>
      </c>
      <c r="AB52" s="9">
        <v>1276429</v>
      </c>
      <c r="AC52" s="9">
        <v>6784772.2180000003</v>
      </c>
      <c r="AD52" s="9">
        <v>9258767.8000000007</v>
      </c>
      <c r="AE52" s="9">
        <v>26102</v>
      </c>
      <c r="AF52" s="9">
        <v>727730</v>
      </c>
      <c r="AG52" s="9">
        <v>232390.859</v>
      </c>
      <c r="AH52" s="9">
        <v>482880.88900000002</v>
      </c>
      <c r="AI52" s="9">
        <v>1325</v>
      </c>
      <c r="AJ52" s="9">
        <v>8575</v>
      </c>
      <c r="AK52" s="9">
        <v>71670.312000000005</v>
      </c>
      <c r="AL52" s="9">
        <v>96336.25</v>
      </c>
      <c r="AM52" s="25" t="s">
        <v>102</v>
      </c>
      <c r="AN52" s="9">
        <v>7</v>
      </c>
      <c r="AO52" s="9">
        <v>332</v>
      </c>
      <c r="AP52" s="9">
        <v>77.3</v>
      </c>
      <c r="AQ52" s="107">
        <v>45630</v>
      </c>
      <c r="AR52" s="107">
        <v>217662.84599999999</v>
      </c>
      <c r="AS52" s="107">
        <v>305679.76899999997</v>
      </c>
      <c r="AT52" s="9">
        <v>4</v>
      </c>
      <c r="AU52" s="9">
        <v>238.84899999999999</v>
      </c>
      <c r="AV52" s="9">
        <v>238.84899999999999</v>
      </c>
      <c r="AW52" s="9">
        <v>1176</v>
      </c>
      <c r="AX52" s="9">
        <v>75974.868000000002</v>
      </c>
      <c r="AY52" s="9">
        <v>110</v>
      </c>
      <c r="AZ52" s="9">
        <v>6081.9080000000004</v>
      </c>
      <c r="BA52" s="25" t="s">
        <v>102</v>
      </c>
      <c r="BB52" s="9">
        <v>554</v>
      </c>
      <c r="BC52" s="9">
        <v>33831.038999999997</v>
      </c>
      <c r="BD52" s="9">
        <v>154</v>
      </c>
      <c r="BE52" s="9">
        <v>3606.11</v>
      </c>
      <c r="BF52" s="9">
        <v>7462</v>
      </c>
      <c r="BG52" s="9">
        <v>238803</v>
      </c>
      <c r="BH52" s="9">
        <v>1138209.257</v>
      </c>
      <c r="BI52" s="9">
        <v>297</v>
      </c>
      <c r="BJ52" s="9">
        <v>14850</v>
      </c>
      <c r="BK52" s="9">
        <v>2661</v>
      </c>
      <c r="BL52" s="9">
        <v>1116740</v>
      </c>
      <c r="BM52" s="25" t="s">
        <v>102</v>
      </c>
      <c r="BN52" s="9">
        <v>1906</v>
      </c>
      <c r="BO52" s="9">
        <v>120622</v>
      </c>
      <c r="BP52" s="9">
        <v>506559.59299999999</v>
      </c>
      <c r="BQ52" s="9">
        <v>2500</v>
      </c>
      <c r="BR52" s="9">
        <v>68856.231</v>
      </c>
      <c r="BS52" s="9">
        <v>1902</v>
      </c>
      <c r="BT52" s="9">
        <v>63935.152000000002</v>
      </c>
      <c r="BU52" s="9">
        <v>0</v>
      </c>
      <c r="BV52" s="9">
        <v>0</v>
      </c>
      <c r="BW52" s="9">
        <v>6396</v>
      </c>
      <c r="BX52" s="9">
        <v>252285.30799999999</v>
      </c>
      <c r="BY52" s="9">
        <v>3786</v>
      </c>
      <c r="BZ52" s="9">
        <v>150913.00699999998</v>
      </c>
      <c r="CA52" s="9">
        <v>2610</v>
      </c>
      <c r="CB52" s="9">
        <v>101372.30100000001</v>
      </c>
      <c r="CC52" s="25" t="s">
        <v>102</v>
      </c>
      <c r="CD52" s="9">
        <v>1101447</v>
      </c>
      <c r="CE52" s="9">
        <v>1707257</v>
      </c>
      <c r="CF52" s="9">
        <v>15511645.052999999</v>
      </c>
      <c r="CG52" s="9">
        <v>19641861.43</v>
      </c>
      <c r="CH52" s="9">
        <v>14104</v>
      </c>
      <c r="CI52" s="9">
        <v>134194</v>
      </c>
      <c r="CJ52" s="9">
        <v>6457250.5889999997</v>
      </c>
      <c r="CK52" s="9">
        <v>7247528.7400000002</v>
      </c>
      <c r="CL52" s="9">
        <v>876143</v>
      </c>
      <c r="CM52" s="9">
        <v>1194749</v>
      </c>
      <c r="CN52" s="9">
        <v>7139212.8300000001</v>
      </c>
      <c r="CO52" s="9">
        <v>9680766.0999999996</v>
      </c>
      <c r="CP52" s="25" t="s">
        <v>102</v>
      </c>
      <c r="CQ52" s="9">
        <v>211200</v>
      </c>
      <c r="CR52" s="9">
        <v>378314</v>
      </c>
      <c r="CS52" s="9">
        <v>1915181.6340000001</v>
      </c>
      <c r="CT52" s="9">
        <v>2713566.59</v>
      </c>
      <c r="CU52" s="9">
        <v>526617</v>
      </c>
      <c r="CV52" s="9">
        <v>623332</v>
      </c>
      <c r="CW52" s="9">
        <v>3711726.7760000001</v>
      </c>
      <c r="CX52" s="9">
        <v>5134403.99</v>
      </c>
      <c r="CY52" s="9">
        <v>13126</v>
      </c>
      <c r="CZ52" s="9">
        <v>312278</v>
      </c>
      <c r="DA52" s="9">
        <v>99959.498999999996</v>
      </c>
      <c r="DB52" s="9">
        <v>209286.86900000001</v>
      </c>
      <c r="DC52" s="25" t="s">
        <v>102</v>
      </c>
      <c r="DD52" s="9">
        <v>177</v>
      </c>
      <c r="DE52" s="9">
        <v>1035</v>
      </c>
      <c r="DF52" s="9">
        <v>7773.5929999999998</v>
      </c>
      <c r="DG52" s="9">
        <v>11043.89</v>
      </c>
      <c r="DH52" s="9">
        <v>3</v>
      </c>
      <c r="DI52" s="9">
        <v>232</v>
      </c>
      <c r="DJ52" s="9">
        <v>41</v>
      </c>
      <c r="DK52" s="107">
        <v>31283</v>
      </c>
      <c r="DL52" s="107">
        <v>128300.28399999999</v>
      </c>
      <c r="DM52" s="107">
        <v>181849.96099999995</v>
      </c>
      <c r="DN52" s="9">
        <v>2</v>
      </c>
      <c r="DO52" s="9">
        <v>157.69999999999999</v>
      </c>
      <c r="DP52" s="9">
        <v>157.69999999999999</v>
      </c>
      <c r="DQ52" s="25" t="s">
        <v>102</v>
      </c>
      <c r="DR52" s="9">
        <v>542</v>
      </c>
      <c r="DS52" s="9">
        <v>33486.036</v>
      </c>
      <c r="DT52" s="9">
        <v>51</v>
      </c>
      <c r="DU52" s="9">
        <v>1602.9929999999999</v>
      </c>
      <c r="DV52" s="9">
        <v>239</v>
      </c>
      <c r="DW52" s="9">
        <v>7283.0569999999998</v>
      </c>
      <c r="DX52" s="9">
        <v>83</v>
      </c>
      <c r="DY52" s="9">
        <v>1747.0540000000001</v>
      </c>
      <c r="DZ52" s="9">
        <v>11128</v>
      </c>
      <c r="EA52" s="9">
        <v>359425</v>
      </c>
      <c r="EB52" s="9">
        <v>2321988.85</v>
      </c>
      <c r="EC52" s="9">
        <v>7462</v>
      </c>
      <c r="ED52" s="9">
        <v>238803</v>
      </c>
      <c r="EE52" s="9">
        <v>1138209.257</v>
      </c>
      <c r="EF52" s="9">
        <v>166</v>
      </c>
      <c r="EG52" s="9">
        <v>8300</v>
      </c>
      <c r="EH52" s="25" t="s">
        <v>102</v>
      </c>
      <c r="EI52" s="9">
        <v>1594</v>
      </c>
      <c r="EJ52" s="9">
        <v>668920</v>
      </c>
      <c r="EK52" s="9">
        <v>1906</v>
      </c>
      <c r="EL52" s="9">
        <v>120622</v>
      </c>
      <c r="EM52" s="9">
        <v>506559.59299999999</v>
      </c>
      <c r="EN52" s="9">
        <v>832274</v>
      </c>
      <c r="EO52" s="9">
        <v>1388796</v>
      </c>
      <c r="EP52" s="9">
        <v>11431890.09</v>
      </c>
      <c r="EQ52" s="9">
        <v>14290519.74</v>
      </c>
      <c r="ER52" s="9">
        <v>12588</v>
      </c>
      <c r="ES52" s="9">
        <v>145659</v>
      </c>
      <c r="ET52" s="9">
        <v>5199989.1880000001</v>
      </c>
      <c r="EU52" s="9">
        <v>5969198.7599999998</v>
      </c>
      <c r="EV52" s="25" t="s">
        <v>102</v>
      </c>
      <c r="EW52" s="9">
        <v>690179</v>
      </c>
      <c r="EX52" s="9">
        <v>1035891</v>
      </c>
      <c r="EY52" s="9">
        <v>5231868.7300000004</v>
      </c>
      <c r="EZ52" s="9">
        <v>6924685.8399999999</v>
      </c>
      <c r="FA52" s="9">
        <v>129507</v>
      </c>
      <c r="FB52" s="9">
        <v>207246</v>
      </c>
      <c r="FC52" s="9">
        <v>1000032.172</v>
      </c>
      <c r="FD52" s="9">
        <v>1396635.14</v>
      </c>
      <c r="FE52" s="9">
        <v>448967</v>
      </c>
      <c r="FF52" s="9">
        <v>600782</v>
      </c>
      <c r="FG52" s="9">
        <v>2629427.5150000001</v>
      </c>
      <c r="FH52" s="9">
        <v>3571736.26</v>
      </c>
      <c r="FI52" s="25" t="s">
        <v>102</v>
      </c>
      <c r="FJ52" s="9">
        <v>11154</v>
      </c>
      <c r="FK52" s="9">
        <v>350337</v>
      </c>
      <c r="FL52" s="9">
        <v>111349.682</v>
      </c>
      <c r="FM52" s="9">
        <v>229716.00200000001</v>
      </c>
      <c r="FN52" s="9">
        <v>1050</v>
      </c>
      <c r="FO52" s="9">
        <v>6544</v>
      </c>
      <c r="FP52" s="9">
        <v>54231.334999999999</v>
      </c>
      <c r="FQ52" s="9">
        <v>73986.92</v>
      </c>
      <c r="FR52" s="9">
        <v>4</v>
      </c>
      <c r="FS52" s="9">
        <v>100</v>
      </c>
      <c r="FT52" s="9">
        <v>36.299999999999997</v>
      </c>
      <c r="FU52" s="107">
        <v>14347</v>
      </c>
      <c r="FV52" s="107">
        <v>89362.562000000005</v>
      </c>
      <c r="FW52" s="107">
        <v>123829.808</v>
      </c>
      <c r="FX52" s="25" t="s">
        <v>102</v>
      </c>
      <c r="FY52" s="9">
        <v>2</v>
      </c>
      <c r="FZ52" s="9">
        <v>81.149000000000001</v>
      </c>
      <c r="GA52" s="9">
        <v>81.149000000000001</v>
      </c>
      <c r="GB52" s="9">
        <v>634</v>
      </c>
      <c r="GC52" s="9">
        <v>42488.832000000002</v>
      </c>
      <c r="GD52" s="9">
        <v>59</v>
      </c>
      <c r="GE52" s="9">
        <v>4478.915</v>
      </c>
      <c r="GF52" s="9">
        <v>315</v>
      </c>
      <c r="GG52" s="9">
        <v>26547.982</v>
      </c>
      <c r="GH52" s="9">
        <v>71</v>
      </c>
      <c r="GI52" s="9">
        <v>1859.056</v>
      </c>
      <c r="GJ52" s="9">
        <v>1198</v>
      </c>
      <c r="GK52" s="9">
        <v>454370</v>
      </c>
      <c r="GL52" s="9">
        <v>131</v>
      </c>
      <c r="GM52" s="9">
        <v>6550</v>
      </c>
      <c r="GN52" s="25" t="s">
        <v>102</v>
      </c>
      <c r="GO52" s="9">
        <v>1067</v>
      </c>
      <c r="GP52" s="9">
        <v>447820</v>
      </c>
      <c r="GQ52" s="9">
        <v>225919</v>
      </c>
      <c r="GR52" s="9">
        <v>392329</v>
      </c>
      <c r="GS52" s="9">
        <v>2796690.605</v>
      </c>
      <c r="GT52" s="9">
        <v>3379741.45</v>
      </c>
      <c r="GU52" s="9">
        <v>3479</v>
      </c>
      <c r="GV52" s="9">
        <v>22293</v>
      </c>
      <c r="GW52" s="9">
        <v>1233231.385</v>
      </c>
      <c r="GX52" s="9">
        <v>1425499.31</v>
      </c>
      <c r="GY52" s="9">
        <v>203156</v>
      </c>
      <c r="GZ52" s="9">
        <v>343736</v>
      </c>
      <c r="HA52" s="9">
        <v>1434046.2279999999</v>
      </c>
      <c r="HB52" s="9">
        <v>1792586.08</v>
      </c>
      <c r="HC52" s="25" t="s">
        <v>102</v>
      </c>
      <c r="HD52" s="9">
        <v>19284</v>
      </c>
      <c r="HE52" s="9">
        <v>26300</v>
      </c>
      <c r="HF52" s="9">
        <v>129412.992</v>
      </c>
      <c r="HG52" s="9">
        <v>161656.06</v>
      </c>
      <c r="HH52" s="9">
        <v>150969</v>
      </c>
      <c r="HI52" s="9">
        <v>235778</v>
      </c>
      <c r="HJ52" s="9">
        <v>616001.30599999998</v>
      </c>
      <c r="HK52" s="9">
        <v>769778.31</v>
      </c>
      <c r="HL52" s="9">
        <v>2574</v>
      </c>
      <c r="HM52" s="9">
        <v>34861</v>
      </c>
      <c r="HN52" s="9">
        <v>10177.316999999999</v>
      </c>
      <c r="HO52" s="9">
        <v>22523.226999999999</v>
      </c>
      <c r="HP52" s="9">
        <v>228</v>
      </c>
      <c r="HQ52" s="9">
        <v>1588</v>
      </c>
      <c r="HR52" s="9">
        <v>14347.808000000001</v>
      </c>
      <c r="HS52" s="9">
        <v>17934.759999999998</v>
      </c>
      <c r="HT52" s="25" t="s">
        <v>102</v>
      </c>
      <c r="HU52" s="9">
        <v>70031</v>
      </c>
      <c r="HV52" s="9">
        <v>132258</v>
      </c>
      <c r="HW52" s="9">
        <v>1777447.0630000001</v>
      </c>
      <c r="HX52" s="9">
        <v>1995992.43</v>
      </c>
      <c r="HY52" s="9">
        <v>1609</v>
      </c>
      <c r="HZ52" s="9">
        <v>22048</v>
      </c>
      <c r="IA52" s="9">
        <v>905272.89899999998</v>
      </c>
      <c r="IB52" s="9">
        <v>965449.12</v>
      </c>
      <c r="IC52" s="9">
        <v>59026</v>
      </c>
      <c r="ID52" s="9">
        <v>92360</v>
      </c>
      <c r="IE52" s="9">
        <v>762182.51199999999</v>
      </c>
      <c r="IF52" s="9">
        <v>895090.33</v>
      </c>
      <c r="IG52" s="25" t="s">
        <v>102</v>
      </c>
      <c r="IH52" s="9">
        <v>9396</v>
      </c>
      <c r="II52" s="9">
        <v>17850</v>
      </c>
      <c r="IJ52" s="9">
        <v>109991.652</v>
      </c>
      <c r="IK52" s="9">
        <v>135452.98000000001</v>
      </c>
      <c r="IL52" s="9">
        <v>37099</v>
      </c>
      <c r="IM52" s="9">
        <v>45679</v>
      </c>
      <c r="IN52" s="9">
        <v>385556.42</v>
      </c>
      <c r="IO52" s="9">
        <v>472200.82</v>
      </c>
      <c r="IP52" s="9">
        <v>1538</v>
      </c>
      <c r="IQ52" s="9">
        <v>56825</v>
      </c>
      <c r="IR52" s="9">
        <v>18338.816999999999</v>
      </c>
      <c r="IS52" s="9">
        <v>38165.197</v>
      </c>
      <c r="IT52" s="9">
        <v>72</v>
      </c>
      <c r="IU52" s="9">
        <v>643</v>
      </c>
      <c r="IV52" s="9">
        <v>6482.4960000000001</v>
      </c>
      <c r="IW52" s="9">
        <v>7240.33</v>
      </c>
      <c r="IX52" s="25" t="s">
        <v>102</v>
      </c>
      <c r="IY52" s="9">
        <v>11357</v>
      </c>
      <c r="IZ52" s="9">
        <v>20364</v>
      </c>
      <c r="JA52" s="9">
        <v>286919.29800000001</v>
      </c>
      <c r="JB52" s="9">
        <v>350099.29</v>
      </c>
      <c r="JC52" s="9">
        <v>289</v>
      </c>
      <c r="JD52" s="9">
        <v>3312</v>
      </c>
      <c r="JE52" s="9">
        <v>159888.06899999999</v>
      </c>
      <c r="JF52" s="9">
        <v>178876.54</v>
      </c>
      <c r="JG52" s="9">
        <v>9259</v>
      </c>
      <c r="JH52" s="9">
        <v>13795</v>
      </c>
      <c r="JI52" s="9">
        <v>109027.63800000001</v>
      </c>
      <c r="JJ52" s="9">
        <v>145860.82</v>
      </c>
      <c r="JK52" s="25" t="s">
        <v>102</v>
      </c>
      <c r="JL52" s="9">
        <v>1809</v>
      </c>
      <c r="JM52" s="9">
        <v>3257</v>
      </c>
      <c r="JN52" s="9">
        <v>18003.591</v>
      </c>
      <c r="JO52" s="9">
        <v>25361.93</v>
      </c>
      <c r="JP52" s="9">
        <v>5479</v>
      </c>
      <c r="JQ52" s="9">
        <v>6636</v>
      </c>
      <c r="JR52" s="9">
        <v>58061.506999999998</v>
      </c>
      <c r="JS52" s="9">
        <v>80426.73</v>
      </c>
      <c r="JT52" s="9">
        <v>284</v>
      </c>
      <c r="JU52" s="9">
        <v>8290</v>
      </c>
      <c r="JV52" s="9">
        <v>2742.8609999999999</v>
      </c>
      <c r="JW52" s="9">
        <v>5712.8209999999999</v>
      </c>
      <c r="JX52" s="9">
        <v>26</v>
      </c>
      <c r="JY52" s="9">
        <v>353</v>
      </c>
      <c r="JZ52" s="9">
        <v>3182.8879999999999</v>
      </c>
      <c r="KA52" s="9">
        <v>4065.11</v>
      </c>
    </row>
    <row r="53" spans="1:287" s="17" customFormat="1" ht="11.25" customHeight="1" x14ac:dyDescent="0.15">
      <c r="A53" s="25" t="s">
        <v>103</v>
      </c>
      <c r="B53" s="107">
        <v>8504068</v>
      </c>
      <c r="C53" s="107">
        <v>108130817.23599999</v>
      </c>
      <c r="D53" s="107">
        <v>8471724</v>
      </c>
      <c r="E53" s="107">
        <v>99997050.625999987</v>
      </c>
      <c r="F53" s="107">
        <v>127956051.15900001</v>
      </c>
      <c r="G53" s="9">
        <v>32344</v>
      </c>
      <c r="H53" s="9">
        <v>8133766.6100000003</v>
      </c>
      <c r="I53" s="9">
        <v>5797429</v>
      </c>
      <c r="J53" s="9">
        <v>9363453</v>
      </c>
      <c r="K53" s="9">
        <v>82489332.981000006</v>
      </c>
      <c r="L53" s="9">
        <v>104452425.26000001</v>
      </c>
      <c r="M53" s="25" t="s">
        <v>103</v>
      </c>
      <c r="N53" s="9">
        <v>73860</v>
      </c>
      <c r="O53" s="9">
        <v>693841</v>
      </c>
      <c r="P53" s="9">
        <v>31086946.173</v>
      </c>
      <c r="Q53" s="9">
        <v>35282368.009999998</v>
      </c>
      <c r="R53" s="9">
        <v>4543381</v>
      </c>
      <c r="S53" s="9">
        <v>6691042</v>
      </c>
      <c r="T53" s="9">
        <v>41219664.149999999</v>
      </c>
      <c r="U53" s="9">
        <v>54844009.619999997</v>
      </c>
      <c r="V53" s="9">
        <v>1180188</v>
      </c>
      <c r="W53" s="9">
        <v>1978570</v>
      </c>
      <c r="X53" s="9">
        <v>10182722.658</v>
      </c>
      <c r="Y53" s="9">
        <v>14326047.630000001</v>
      </c>
      <c r="Z53" s="25" t="s">
        <v>103</v>
      </c>
      <c r="AA53" s="9">
        <v>2412552</v>
      </c>
      <c r="AB53" s="9">
        <v>3068165</v>
      </c>
      <c r="AC53" s="9">
        <v>15188285.926000001</v>
      </c>
      <c r="AD53" s="9">
        <v>20656345.510000002</v>
      </c>
      <c r="AE53" s="9">
        <v>65390</v>
      </c>
      <c r="AF53" s="9">
        <v>1597015</v>
      </c>
      <c r="AG53" s="9">
        <v>503662.951</v>
      </c>
      <c r="AH53" s="9">
        <v>1060258.825</v>
      </c>
      <c r="AI53" s="9">
        <v>3956</v>
      </c>
      <c r="AJ53" s="9">
        <v>24602</v>
      </c>
      <c r="AK53" s="9">
        <v>200553.62700000001</v>
      </c>
      <c r="AL53" s="9">
        <v>273175.05</v>
      </c>
      <c r="AM53" s="25" t="s">
        <v>103</v>
      </c>
      <c r="AN53" s="9">
        <v>25</v>
      </c>
      <c r="AO53" s="9">
        <v>647</v>
      </c>
      <c r="AP53" s="9">
        <v>141.1</v>
      </c>
      <c r="AQ53" s="107">
        <v>245854</v>
      </c>
      <c r="AR53" s="107">
        <v>1071226.57</v>
      </c>
      <c r="AS53" s="107">
        <v>1513846.514</v>
      </c>
      <c r="AT53" s="9">
        <v>0</v>
      </c>
      <c r="AU53" s="9">
        <v>0</v>
      </c>
      <c r="AV53" s="9">
        <v>0</v>
      </c>
      <c r="AW53" s="9">
        <v>3536</v>
      </c>
      <c r="AX53" s="9">
        <v>241349.114</v>
      </c>
      <c r="AY53" s="9">
        <v>451</v>
      </c>
      <c r="AZ53" s="9">
        <v>19622.078000000001</v>
      </c>
      <c r="BA53" s="25" t="s">
        <v>103</v>
      </c>
      <c r="BB53" s="9">
        <v>800</v>
      </c>
      <c r="BC53" s="9">
        <v>26506.559000000001</v>
      </c>
      <c r="BD53" s="9">
        <v>785</v>
      </c>
      <c r="BE53" s="9">
        <v>26418.080000000002</v>
      </c>
      <c r="BF53" s="9">
        <v>19216</v>
      </c>
      <c r="BG53" s="9">
        <v>615148</v>
      </c>
      <c r="BH53" s="9">
        <v>3247233.3879999998</v>
      </c>
      <c r="BI53" s="9">
        <v>657</v>
      </c>
      <c r="BJ53" s="9">
        <v>32812</v>
      </c>
      <c r="BK53" s="9">
        <v>8160</v>
      </c>
      <c r="BL53" s="9">
        <v>3425252</v>
      </c>
      <c r="BM53" s="25" t="s">
        <v>103</v>
      </c>
      <c r="BN53" s="9">
        <v>4311</v>
      </c>
      <c r="BO53" s="9">
        <v>300531</v>
      </c>
      <c r="BP53" s="9">
        <v>1428469.2220000001</v>
      </c>
      <c r="BQ53" s="9">
        <v>3289</v>
      </c>
      <c r="BR53" s="9">
        <v>127170.83199999999</v>
      </c>
      <c r="BS53" s="9">
        <v>3044</v>
      </c>
      <c r="BT53" s="9">
        <v>102752.497</v>
      </c>
      <c r="BU53" s="9">
        <v>3</v>
      </c>
      <c r="BV53" s="9">
        <v>28.311</v>
      </c>
      <c r="BW53" s="9">
        <v>11905</v>
      </c>
      <c r="BX53" s="9">
        <v>543819.15999999992</v>
      </c>
      <c r="BY53" s="9">
        <v>7276</v>
      </c>
      <c r="BZ53" s="9">
        <v>388142.02399999998</v>
      </c>
      <c r="CA53" s="9">
        <v>4629</v>
      </c>
      <c r="CB53" s="9">
        <v>155677.136</v>
      </c>
      <c r="CC53" s="25" t="s">
        <v>103</v>
      </c>
      <c r="CD53" s="9">
        <v>3052201</v>
      </c>
      <c r="CE53" s="9">
        <v>4829758</v>
      </c>
      <c r="CF53" s="9">
        <v>43649205.983999997</v>
      </c>
      <c r="CG53" s="9">
        <v>56133301.359999999</v>
      </c>
      <c r="CH53" s="9">
        <v>37408</v>
      </c>
      <c r="CI53" s="9">
        <v>323090</v>
      </c>
      <c r="CJ53" s="9">
        <v>15823122.753</v>
      </c>
      <c r="CK53" s="9">
        <v>18022575.449999999</v>
      </c>
      <c r="CL53" s="9">
        <v>2359896</v>
      </c>
      <c r="CM53" s="9">
        <v>3341959</v>
      </c>
      <c r="CN53" s="9">
        <v>21850281.026000001</v>
      </c>
      <c r="CO53" s="9">
        <v>29594339.809999999</v>
      </c>
      <c r="CP53" s="25" t="s">
        <v>103</v>
      </c>
      <c r="CQ53" s="9">
        <v>654897</v>
      </c>
      <c r="CR53" s="9">
        <v>1164709</v>
      </c>
      <c r="CS53" s="9">
        <v>5975802.2050000001</v>
      </c>
      <c r="CT53" s="9">
        <v>8516386.0999999996</v>
      </c>
      <c r="CU53" s="9">
        <v>1225382</v>
      </c>
      <c r="CV53" s="9">
        <v>1479583</v>
      </c>
      <c r="CW53" s="9">
        <v>8179070.3859999999</v>
      </c>
      <c r="CX53" s="9">
        <v>11309334.560000001</v>
      </c>
      <c r="CY53" s="9">
        <v>33919</v>
      </c>
      <c r="CZ53" s="9">
        <v>738832</v>
      </c>
      <c r="DA53" s="9">
        <v>234216.75700000001</v>
      </c>
      <c r="DB53" s="9">
        <v>494020.75099999999</v>
      </c>
      <c r="DC53" s="25" t="s">
        <v>103</v>
      </c>
      <c r="DD53" s="9">
        <v>663</v>
      </c>
      <c r="DE53" s="9">
        <v>4009</v>
      </c>
      <c r="DF53" s="9">
        <v>32478.565999999999</v>
      </c>
      <c r="DG53" s="9">
        <v>45740.39</v>
      </c>
      <c r="DH53" s="9">
        <v>14</v>
      </c>
      <c r="DI53" s="9">
        <v>193</v>
      </c>
      <c r="DJ53" s="9">
        <v>65.599999999999994</v>
      </c>
      <c r="DK53" s="107">
        <v>171103</v>
      </c>
      <c r="DL53" s="107">
        <v>705319.57500000007</v>
      </c>
      <c r="DM53" s="107">
        <v>1000954.3659999998</v>
      </c>
      <c r="DN53" s="9">
        <v>0</v>
      </c>
      <c r="DO53" s="9">
        <v>0</v>
      </c>
      <c r="DP53" s="9">
        <v>0</v>
      </c>
      <c r="DQ53" s="25" t="s">
        <v>103</v>
      </c>
      <c r="DR53" s="9">
        <v>2425</v>
      </c>
      <c r="DS53" s="9">
        <v>161962.46599999999</v>
      </c>
      <c r="DT53" s="9">
        <v>333</v>
      </c>
      <c r="DU53" s="9">
        <v>11918.848</v>
      </c>
      <c r="DV53" s="9">
        <v>480</v>
      </c>
      <c r="DW53" s="9">
        <v>14346.855</v>
      </c>
      <c r="DX53" s="9">
        <v>570</v>
      </c>
      <c r="DY53" s="9">
        <v>19504.29</v>
      </c>
      <c r="DZ53" s="9">
        <v>27786</v>
      </c>
      <c r="EA53" s="9">
        <v>915679</v>
      </c>
      <c r="EB53" s="9">
        <v>6319908.6100000003</v>
      </c>
      <c r="EC53" s="9">
        <v>19216</v>
      </c>
      <c r="ED53" s="9">
        <v>615148</v>
      </c>
      <c r="EE53" s="9">
        <v>3247233.3879999998</v>
      </c>
      <c r="EF53" s="9">
        <v>388</v>
      </c>
      <c r="EG53" s="9">
        <v>19362</v>
      </c>
      <c r="EH53" s="25" t="s">
        <v>103</v>
      </c>
      <c r="EI53" s="9">
        <v>3871</v>
      </c>
      <c r="EJ53" s="9">
        <v>1624844</v>
      </c>
      <c r="EK53" s="9">
        <v>4311</v>
      </c>
      <c r="EL53" s="9">
        <v>300531</v>
      </c>
      <c r="EM53" s="9">
        <v>1428469.2220000001</v>
      </c>
      <c r="EN53" s="9">
        <v>2521410</v>
      </c>
      <c r="EO53" s="9">
        <v>4099452</v>
      </c>
      <c r="EP53" s="9">
        <v>32894820.368000001</v>
      </c>
      <c r="EQ53" s="9">
        <v>41520035.549999997</v>
      </c>
      <c r="ER53" s="9">
        <v>31131</v>
      </c>
      <c r="ES53" s="9">
        <v>305989</v>
      </c>
      <c r="ET53" s="9">
        <v>12458411.885</v>
      </c>
      <c r="EU53" s="9">
        <v>14238320.25</v>
      </c>
      <c r="EV53" s="25" t="s">
        <v>103</v>
      </c>
      <c r="EW53" s="9">
        <v>2001668</v>
      </c>
      <c r="EX53" s="9">
        <v>3047586</v>
      </c>
      <c r="EY53" s="9">
        <v>16634614.494999999</v>
      </c>
      <c r="EZ53" s="9">
        <v>21983647.059999999</v>
      </c>
      <c r="FA53" s="9">
        <v>488611</v>
      </c>
      <c r="FB53" s="9">
        <v>745877</v>
      </c>
      <c r="FC53" s="9">
        <v>3801793.9879999999</v>
      </c>
      <c r="FD53" s="9">
        <v>5298068.24</v>
      </c>
      <c r="FE53" s="9">
        <v>1086402</v>
      </c>
      <c r="FF53" s="9">
        <v>1461418</v>
      </c>
      <c r="FG53" s="9">
        <v>5923550.2110000001</v>
      </c>
      <c r="FH53" s="9">
        <v>8008327.6299999999</v>
      </c>
      <c r="FI53" s="25" t="s">
        <v>103</v>
      </c>
      <c r="FJ53" s="9">
        <v>26384</v>
      </c>
      <c r="FK53" s="9">
        <v>692597</v>
      </c>
      <c r="FL53" s="9">
        <v>215628.83499999999</v>
      </c>
      <c r="FM53" s="9">
        <v>454148.59499999997</v>
      </c>
      <c r="FN53" s="9">
        <v>3047</v>
      </c>
      <c r="FO53" s="9">
        <v>18671</v>
      </c>
      <c r="FP53" s="9">
        <v>149882.06599999999</v>
      </c>
      <c r="FQ53" s="9">
        <v>206631.15</v>
      </c>
      <c r="FR53" s="9">
        <v>11</v>
      </c>
      <c r="FS53" s="9">
        <v>454</v>
      </c>
      <c r="FT53" s="9">
        <v>75.5</v>
      </c>
      <c r="FU53" s="107">
        <v>74751</v>
      </c>
      <c r="FV53" s="107">
        <v>365906.995</v>
      </c>
      <c r="FW53" s="107">
        <v>512892.14800000004</v>
      </c>
      <c r="FX53" s="25" t="s">
        <v>103</v>
      </c>
      <c r="FY53" s="9">
        <v>0</v>
      </c>
      <c r="FZ53" s="9">
        <v>0</v>
      </c>
      <c r="GA53" s="9">
        <v>0</v>
      </c>
      <c r="GB53" s="9">
        <v>1111</v>
      </c>
      <c r="GC53" s="9">
        <v>79386.648000000001</v>
      </c>
      <c r="GD53" s="9">
        <v>118</v>
      </c>
      <c r="GE53" s="9">
        <v>7703.23</v>
      </c>
      <c r="GF53" s="9">
        <v>320</v>
      </c>
      <c r="GG53" s="9">
        <v>12159.704</v>
      </c>
      <c r="GH53" s="9">
        <v>215</v>
      </c>
      <c r="GI53" s="9">
        <v>6913.79</v>
      </c>
      <c r="GJ53" s="9">
        <v>4558</v>
      </c>
      <c r="GK53" s="9">
        <v>1813858</v>
      </c>
      <c r="GL53" s="9">
        <v>269</v>
      </c>
      <c r="GM53" s="9">
        <v>13450</v>
      </c>
      <c r="GN53" s="25" t="s">
        <v>103</v>
      </c>
      <c r="GO53" s="9">
        <v>4289</v>
      </c>
      <c r="GP53" s="9">
        <v>1800408</v>
      </c>
      <c r="GQ53" s="9">
        <v>694132</v>
      </c>
      <c r="GR53" s="9">
        <v>1173322</v>
      </c>
      <c r="GS53" s="9">
        <v>8286963.426</v>
      </c>
      <c r="GT53" s="9">
        <v>9976589.8300000001</v>
      </c>
      <c r="GU53" s="9">
        <v>8559</v>
      </c>
      <c r="GV53" s="9">
        <v>55646</v>
      </c>
      <c r="GW53" s="9">
        <v>3161674.4010000001</v>
      </c>
      <c r="GX53" s="9">
        <v>3574661.5</v>
      </c>
      <c r="GY53" s="9">
        <v>594680</v>
      </c>
      <c r="GZ53" s="9">
        <v>1002740</v>
      </c>
      <c r="HA53" s="9">
        <v>4444233.4840000002</v>
      </c>
      <c r="HB53" s="9">
        <v>5551678.3099999996</v>
      </c>
      <c r="HC53" s="25" t="s">
        <v>103</v>
      </c>
      <c r="HD53" s="9">
        <v>90893</v>
      </c>
      <c r="HE53" s="9">
        <v>114936</v>
      </c>
      <c r="HF53" s="9">
        <v>681055.54099999997</v>
      </c>
      <c r="HG53" s="9">
        <v>850250.02</v>
      </c>
      <c r="HH53" s="9">
        <v>350519</v>
      </c>
      <c r="HI53" s="9">
        <v>548670</v>
      </c>
      <c r="HJ53" s="9">
        <v>1368967.4369999999</v>
      </c>
      <c r="HK53" s="9">
        <v>1710163.79</v>
      </c>
      <c r="HL53" s="9">
        <v>6268</v>
      </c>
      <c r="HM53" s="9">
        <v>92224</v>
      </c>
      <c r="HN53" s="9">
        <v>27074.565999999999</v>
      </c>
      <c r="HO53" s="9">
        <v>59328.555999999997</v>
      </c>
      <c r="HP53" s="9">
        <v>581</v>
      </c>
      <c r="HQ53" s="9">
        <v>4194</v>
      </c>
      <c r="HR53" s="9">
        <v>39224.792000000001</v>
      </c>
      <c r="HS53" s="9">
        <v>49030.99</v>
      </c>
      <c r="HT53" s="25" t="s">
        <v>103</v>
      </c>
      <c r="HU53" s="9">
        <v>185784</v>
      </c>
      <c r="HV53" s="9">
        <v>364649</v>
      </c>
      <c r="HW53" s="9">
        <v>5070611.3499999996</v>
      </c>
      <c r="HX53" s="9">
        <v>5711099.7400000002</v>
      </c>
      <c r="HY53" s="9">
        <v>4509</v>
      </c>
      <c r="HZ53" s="9">
        <v>57118</v>
      </c>
      <c r="IA53" s="9">
        <v>2395033.764</v>
      </c>
      <c r="IB53" s="9">
        <v>2560243.5299999998</v>
      </c>
      <c r="IC53" s="9">
        <v>151389</v>
      </c>
      <c r="ID53" s="9">
        <v>251886</v>
      </c>
      <c r="IE53" s="9">
        <v>2333565.75</v>
      </c>
      <c r="IF53" s="9">
        <v>2728597.01</v>
      </c>
      <c r="IG53" s="25" t="s">
        <v>103</v>
      </c>
      <c r="IH53" s="9">
        <v>29886</v>
      </c>
      <c r="II53" s="9">
        <v>55645</v>
      </c>
      <c r="IJ53" s="9">
        <v>342011.83600000001</v>
      </c>
      <c r="IK53" s="9">
        <v>422259.20000000001</v>
      </c>
      <c r="IL53" s="9">
        <v>85447</v>
      </c>
      <c r="IM53" s="9">
        <v>107914</v>
      </c>
      <c r="IN53" s="9">
        <v>930100.84699999995</v>
      </c>
      <c r="IO53" s="9">
        <v>1126772.06</v>
      </c>
      <c r="IP53" s="9">
        <v>4302</v>
      </c>
      <c r="IQ53" s="9">
        <v>147082</v>
      </c>
      <c r="IR53" s="9">
        <v>47780.521999999997</v>
      </c>
      <c r="IS53" s="9">
        <v>99395.562000000005</v>
      </c>
      <c r="IT53" s="9">
        <v>242</v>
      </c>
      <c r="IU53" s="9">
        <v>1891</v>
      </c>
      <c r="IV53" s="9">
        <v>17923.795999999998</v>
      </c>
      <c r="IW53" s="9">
        <v>20452.599999999999</v>
      </c>
      <c r="IX53" s="25" t="s">
        <v>103</v>
      </c>
      <c r="IY53" s="9">
        <v>38034</v>
      </c>
      <c r="IZ53" s="9">
        <v>69594</v>
      </c>
      <c r="JA53" s="9">
        <v>874695.27899999998</v>
      </c>
      <c r="JB53" s="9">
        <v>1087988.6100000001</v>
      </c>
      <c r="JC53" s="9">
        <v>812</v>
      </c>
      <c r="JD53" s="9">
        <v>7644</v>
      </c>
      <c r="JE53" s="9">
        <v>410377.77100000001</v>
      </c>
      <c r="JF53" s="9">
        <v>461228.78</v>
      </c>
      <c r="JG53" s="9">
        <v>30428</v>
      </c>
      <c r="JH53" s="9">
        <v>49611</v>
      </c>
      <c r="JI53" s="9">
        <v>401202.87900000002</v>
      </c>
      <c r="JJ53" s="9">
        <v>537425.74</v>
      </c>
      <c r="JK53" s="25" t="s">
        <v>103</v>
      </c>
      <c r="JL53" s="9">
        <v>6794</v>
      </c>
      <c r="JM53" s="9">
        <v>12339</v>
      </c>
      <c r="JN53" s="9">
        <v>63114.629000000001</v>
      </c>
      <c r="JO53" s="9">
        <v>89334.09</v>
      </c>
      <c r="JP53" s="9">
        <v>15321</v>
      </c>
      <c r="JQ53" s="9">
        <v>19250</v>
      </c>
      <c r="JR53" s="9">
        <v>155564.48199999999</v>
      </c>
      <c r="JS53" s="9">
        <v>211911.26</v>
      </c>
      <c r="JT53" s="9">
        <v>785</v>
      </c>
      <c r="JU53" s="9">
        <v>18504</v>
      </c>
      <c r="JV53" s="9">
        <v>6036.8370000000004</v>
      </c>
      <c r="JW53" s="9">
        <v>12693.916999999999</v>
      </c>
      <c r="JX53" s="9">
        <v>4</v>
      </c>
      <c r="JY53" s="9">
        <v>31</v>
      </c>
      <c r="JZ53" s="9">
        <v>269.19900000000001</v>
      </c>
      <c r="KA53" s="9">
        <v>350.91</v>
      </c>
    </row>
    <row r="54" spans="1:287" s="17" customFormat="1" ht="11.25" customHeight="1" x14ac:dyDescent="0.15">
      <c r="A54" s="25" t="s">
        <v>104</v>
      </c>
      <c r="B54" s="107">
        <v>12756737</v>
      </c>
      <c r="C54" s="107">
        <v>155890932.05700004</v>
      </c>
      <c r="D54" s="107">
        <v>12709548</v>
      </c>
      <c r="E54" s="107">
        <v>144240207.05400005</v>
      </c>
      <c r="F54" s="107">
        <v>185524604.898</v>
      </c>
      <c r="G54" s="9">
        <v>47189</v>
      </c>
      <c r="H54" s="9">
        <v>11650725.003</v>
      </c>
      <c r="I54" s="9">
        <v>8245896</v>
      </c>
      <c r="J54" s="9">
        <v>13694450</v>
      </c>
      <c r="K54" s="9">
        <v>114172246.51199999</v>
      </c>
      <c r="L54" s="9">
        <v>144845888.72999999</v>
      </c>
      <c r="M54" s="25" t="s">
        <v>104</v>
      </c>
      <c r="N54" s="9">
        <v>105082</v>
      </c>
      <c r="O54" s="9">
        <v>1068471</v>
      </c>
      <c r="P54" s="9">
        <v>44781807.734999999</v>
      </c>
      <c r="Q54" s="9">
        <v>50825161.130000003</v>
      </c>
      <c r="R54" s="9">
        <v>6547263</v>
      </c>
      <c r="S54" s="9">
        <v>9759183</v>
      </c>
      <c r="T54" s="9">
        <v>55040228.593999997</v>
      </c>
      <c r="U54" s="9">
        <v>73812088.599999994</v>
      </c>
      <c r="V54" s="9">
        <v>1593551</v>
      </c>
      <c r="W54" s="9">
        <v>2866796</v>
      </c>
      <c r="X54" s="9">
        <v>14350210.183</v>
      </c>
      <c r="Y54" s="9">
        <v>20208639</v>
      </c>
      <c r="Z54" s="25" t="s">
        <v>104</v>
      </c>
      <c r="AA54" s="9">
        <v>4109358</v>
      </c>
      <c r="AB54" s="9">
        <v>5152460</v>
      </c>
      <c r="AC54" s="9">
        <v>26715451.359000001</v>
      </c>
      <c r="AD54" s="9">
        <v>36410083.789999999</v>
      </c>
      <c r="AE54" s="9">
        <v>92814</v>
      </c>
      <c r="AF54" s="9">
        <v>2468340</v>
      </c>
      <c r="AG54" s="9">
        <v>786146.51800000004</v>
      </c>
      <c r="AH54" s="9">
        <v>1641788.5719999999</v>
      </c>
      <c r="AI54" s="9">
        <v>6846</v>
      </c>
      <c r="AJ54" s="9">
        <v>40957</v>
      </c>
      <c r="AK54" s="9">
        <v>336351.32299999997</v>
      </c>
      <c r="AL54" s="9">
        <v>463394.147</v>
      </c>
      <c r="AM54" s="25" t="s">
        <v>104</v>
      </c>
      <c r="AN54" s="9">
        <v>43</v>
      </c>
      <c r="AO54" s="9">
        <v>2074</v>
      </c>
      <c r="AP54" s="9">
        <v>502.85</v>
      </c>
      <c r="AQ54" s="107">
        <v>329740</v>
      </c>
      <c r="AR54" s="107">
        <v>1526276.3840000001</v>
      </c>
      <c r="AS54" s="107">
        <v>2157571.2820000001</v>
      </c>
      <c r="AT54" s="9">
        <v>33</v>
      </c>
      <c r="AU54" s="9">
        <v>5878.3770000000004</v>
      </c>
      <c r="AV54" s="9">
        <v>5878.3770000000004</v>
      </c>
      <c r="AW54" s="9">
        <v>4775</v>
      </c>
      <c r="AX54" s="9">
        <v>319925.36499999999</v>
      </c>
      <c r="AY54" s="9">
        <v>286</v>
      </c>
      <c r="AZ54" s="9">
        <v>9581.7049999999999</v>
      </c>
      <c r="BA54" s="25" t="s">
        <v>104</v>
      </c>
      <c r="BB54" s="9">
        <v>585</v>
      </c>
      <c r="BC54" s="9">
        <v>29301.065999999999</v>
      </c>
      <c r="BD54" s="9">
        <v>209</v>
      </c>
      <c r="BE54" s="9">
        <v>6218.982</v>
      </c>
      <c r="BF54" s="9">
        <v>29702</v>
      </c>
      <c r="BG54" s="9">
        <v>959917</v>
      </c>
      <c r="BH54" s="9">
        <v>5099880.517</v>
      </c>
      <c r="BI54" s="9">
        <v>1041</v>
      </c>
      <c r="BJ54" s="9">
        <v>51983.8</v>
      </c>
      <c r="BK54" s="9">
        <v>11344</v>
      </c>
      <c r="BL54" s="9">
        <v>4761244</v>
      </c>
      <c r="BM54" s="25" t="s">
        <v>104</v>
      </c>
      <c r="BN54" s="9">
        <v>5102</v>
      </c>
      <c r="BO54" s="9">
        <v>356135</v>
      </c>
      <c r="BP54" s="9">
        <v>1737616.686</v>
      </c>
      <c r="BQ54" s="9">
        <v>8163</v>
      </c>
      <c r="BR54" s="9">
        <v>199443.04699999999</v>
      </c>
      <c r="BS54" s="9">
        <v>3614</v>
      </c>
      <c r="BT54" s="9">
        <v>132883.56599999999</v>
      </c>
      <c r="BU54" s="9">
        <v>0</v>
      </c>
      <c r="BV54" s="9">
        <v>0</v>
      </c>
      <c r="BW54" s="9">
        <v>17632</v>
      </c>
      <c r="BX54" s="9">
        <v>697353.73099999991</v>
      </c>
      <c r="BY54" s="9">
        <v>13224</v>
      </c>
      <c r="BZ54" s="9">
        <v>528950.11699999997</v>
      </c>
      <c r="CA54" s="9">
        <v>4408</v>
      </c>
      <c r="CB54" s="9">
        <v>168403.61399999997</v>
      </c>
      <c r="CC54" s="25" t="s">
        <v>104</v>
      </c>
      <c r="CD54" s="9">
        <v>4411179</v>
      </c>
      <c r="CE54" s="9">
        <v>7181205</v>
      </c>
      <c r="CF54" s="9">
        <v>61624621.276000001</v>
      </c>
      <c r="CG54" s="9">
        <v>79112837.230000004</v>
      </c>
      <c r="CH54" s="9">
        <v>52415</v>
      </c>
      <c r="CI54" s="9">
        <v>495022</v>
      </c>
      <c r="CJ54" s="9">
        <v>23453355.116</v>
      </c>
      <c r="CK54" s="9">
        <v>26603098.629999999</v>
      </c>
      <c r="CL54" s="9">
        <v>3450403</v>
      </c>
      <c r="CM54" s="9">
        <v>4972025</v>
      </c>
      <c r="CN54" s="9">
        <v>29558579.767999999</v>
      </c>
      <c r="CO54" s="9">
        <v>40238023.030000001</v>
      </c>
      <c r="CP54" s="25" t="s">
        <v>104</v>
      </c>
      <c r="CQ54" s="9">
        <v>908361</v>
      </c>
      <c r="CR54" s="9">
        <v>1714158</v>
      </c>
      <c r="CS54" s="9">
        <v>8612686.3920000009</v>
      </c>
      <c r="CT54" s="9">
        <v>12271715.57</v>
      </c>
      <c r="CU54" s="9">
        <v>2139929</v>
      </c>
      <c r="CV54" s="9">
        <v>2572006</v>
      </c>
      <c r="CW54" s="9">
        <v>14563856.716</v>
      </c>
      <c r="CX54" s="9">
        <v>20181643.489999998</v>
      </c>
      <c r="CY54" s="9">
        <v>47550</v>
      </c>
      <c r="CZ54" s="9">
        <v>1131455</v>
      </c>
      <c r="DA54" s="9">
        <v>360376.49900000001</v>
      </c>
      <c r="DB54" s="9">
        <v>758373.11300000001</v>
      </c>
      <c r="DC54" s="25" t="s">
        <v>104</v>
      </c>
      <c r="DD54" s="9">
        <v>1125</v>
      </c>
      <c r="DE54" s="9">
        <v>7454</v>
      </c>
      <c r="DF54" s="9">
        <v>60799.735999999997</v>
      </c>
      <c r="DG54" s="9">
        <v>85678.68</v>
      </c>
      <c r="DH54" s="9">
        <v>29</v>
      </c>
      <c r="DI54" s="9">
        <v>1263</v>
      </c>
      <c r="DJ54" s="9">
        <v>336.95</v>
      </c>
      <c r="DK54" s="107">
        <v>221170</v>
      </c>
      <c r="DL54" s="107">
        <v>967784.61600000004</v>
      </c>
      <c r="DM54" s="107">
        <v>1373474.2680000002</v>
      </c>
      <c r="DN54" s="9">
        <v>22</v>
      </c>
      <c r="DO54" s="9">
        <v>1304.683</v>
      </c>
      <c r="DP54" s="9">
        <v>1304.683</v>
      </c>
      <c r="DQ54" s="25" t="s">
        <v>104</v>
      </c>
      <c r="DR54" s="9">
        <v>3141</v>
      </c>
      <c r="DS54" s="9">
        <v>214421.02</v>
      </c>
      <c r="DT54" s="9">
        <v>179</v>
      </c>
      <c r="DU54" s="9">
        <v>4932.7860000000001</v>
      </c>
      <c r="DV54" s="9">
        <v>331</v>
      </c>
      <c r="DW54" s="9">
        <v>13543.539000000001</v>
      </c>
      <c r="DX54" s="9">
        <v>148</v>
      </c>
      <c r="DY54" s="9">
        <v>3987.89</v>
      </c>
      <c r="DZ54" s="9">
        <v>40073</v>
      </c>
      <c r="EA54" s="9">
        <v>1316052</v>
      </c>
      <c r="EB54" s="9">
        <v>8803201.0030000005</v>
      </c>
      <c r="EC54" s="9">
        <v>29702</v>
      </c>
      <c r="ED54" s="9">
        <v>959917</v>
      </c>
      <c r="EE54" s="9">
        <v>5099880.517</v>
      </c>
      <c r="EF54" s="9">
        <v>664</v>
      </c>
      <c r="EG54" s="9">
        <v>33133.800000000003</v>
      </c>
      <c r="EH54" s="25" t="s">
        <v>104</v>
      </c>
      <c r="EI54" s="9">
        <v>4605</v>
      </c>
      <c r="EJ54" s="9">
        <v>1932570</v>
      </c>
      <c r="EK54" s="9">
        <v>5102</v>
      </c>
      <c r="EL54" s="9">
        <v>356135</v>
      </c>
      <c r="EM54" s="9">
        <v>1737616.686</v>
      </c>
      <c r="EN54" s="9">
        <v>3511683</v>
      </c>
      <c r="EO54" s="9">
        <v>5860690</v>
      </c>
      <c r="EP54" s="9">
        <v>45032432.281999998</v>
      </c>
      <c r="EQ54" s="9">
        <v>57053994.020000003</v>
      </c>
      <c r="ER54" s="9">
        <v>46043</v>
      </c>
      <c r="ES54" s="9">
        <v>492334</v>
      </c>
      <c r="ET54" s="9">
        <v>17837138.348000001</v>
      </c>
      <c r="EU54" s="9">
        <v>20456482.690000001</v>
      </c>
      <c r="EV54" s="25" t="s">
        <v>104</v>
      </c>
      <c r="EW54" s="9">
        <v>2830739</v>
      </c>
      <c r="EX54" s="9">
        <v>4315059</v>
      </c>
      <c r="EY54" s="9">
        <v>22049111.734000001</v>
      </c>
      <c r="EZ54" s="9">
        <v>29408270.329999998</v>
      </c>
      <c r="FA54" s="9">
        <v>634901</v>
      </c>
      <c r="FB54" s="9">
        <v>1053297</v>
      </c>
      <c r="FC54" s="9">
        <v>5146182.2</v>
      </c>
      <c r="FD54" s="9">
        <v>7189241</v>
      </c>
      <c r="FE54" s="9">
        <v>1793771</v>
      </c>
      <c r="FF54" s="9">
        <v>2358182</v>
      </c>
      <c r="FG54" s="9">
        <v>10438510.346999999</v>
      </c>
      <c r="FH54" s="9">
        <v>14080962.5</v>
      </c>
      <c r="FI54" s="25" t="s">
        <v>104</v>
      </c>
      <c r="FJ54" s="9">
        <v>38894</v>
      </c>
      <c r="FK54" s="9">
        <v>1133118</v>
      </c>
      <c r="FL54" s="9">
        <v>357835.32400000002</v>
      </c>
      <c r="FM54" s="9">
        <v>744276.83400000003</v>
      </c>
      <c r="FN54" s="9">
        <v>5528</v>
      </c>
      <c r="FO54" s="9">
        <v>32043</v>
      </c>
      <c r="FP54" s="9">
        <v>261937.44099999999</v>
      </c>
      <c r="FQ54" s="9">
        <v>362013.70699999999</v>
      </c>
      <c r="FR54" s="9">
        <v>14</v>
      </c>
      <c r="FS54" s="9">
        <v>811</v>
      </c>
      <c r="FT54" s="9">
        <v>165.9</v>
      </c>
      <c r="FU54" s="107">
        <v>108570</v>
      </c>
      <c r="FV54" s="107">
        <v>558491.76800000004</v>
      </c>
      <c r="FW54" s="107">
        <v>784097.01399999997</v>
      </c>
      <c r="FX54" s="25" t="s">
        <v>104</v>
      </c>
      <c r="FY54" s="9">
        <v>11</v>
      </c>
      <c r="FZ54" s="9">
        <v>4573.6940000000004</v>
      </c>
      <c r="GA54" s="9">
        <v>4573.6940000000004</v>
      </c>
      <c r="GB54" s="9">
        <v>1634</v>
      </c>
      <c r="GC54" s="9">
        <v>105504.345</v>
      </c>
      <c r="GD54" s="9">
        <v>107</v>
      </c>
      <c r="GE54" s="9">
        <v>4648.9189999999999</v>
      </c>
      <c r="GF54" s="9">
        <v>254</v>
      </c>
      <c r="GG54" s="9">
        <v>15757.527</v>
      </c>
      <c r="GH54" s="9">
        <v>61</v>
      </c>
      <c r="GI54" s="9">
        <v>2231.0920000000001</v>
      </c>
      <c r="GJ54" s="9">
        <v>7116</v>
      </c>
      <c r="GK54" s="9">
        <v>2847524</v>
      </c>
      <c r="GL54" s="9">
        <v>377</v>
      </c>
      <c r="GM54" s="9">
        <v>18850</v>
      </c>
      <c r="GN54" s="25" t="s">
        <v>104</v>
      </c>
      <c r="GO54" s="9">
        <v>6739</v>
      </c>
      <c r="GP54" s="9">
        <v>2828674</v>
      </c>
      <c r="GQ54" s="9">
        <v>895372</v>
      </c>
      <c r="GR54" s="9">
        <v>1498625</v>
      </c>
      <c r="GS54" s="9">
        <v>10789994.498</v>
      </c>
      <c r="GT54" s="9">
        <v>12968978.869999999</v>
      </c>
      <c r="GU54" s="9">
        <v>11951</v>
      </c>
      <c r="GV54" s="9">
        <v>82112</v>
      </c>
      <c r="GW54" s="9">
        <v>4257679.8760000002</v>
      </c>
      <c r="GX54" s="9">
        <v>4806036.05</v>
      </c>
      <c r="GY54" s="9">
        <v>783586</v>
      </c>
      <c r="GZ54" s="9">
        <v>1281437</v>
      </c>
      <c r="HA54" s="9">
        <v>5754539.2769999998</v>
      </c>
      <c r="HB54" s="9">
        <v>7191298.4000000004</v>
      </c>
      <c r="HC54" s="25" t="s">
        <v>104</v>
      </c>
      <c r="HD54" s="9">
        <v>99835</v>
      </c>
      <c r="HE54" s="9">
        <v>135076</v>
      </c>
      <c r="HF54" s="9">
        <v>777775.34499999997</v>
      </c>
      <c r="HG54" s="9">
        <v>971644.42</v>
      </c>
      <c r="HH54" s="9">
        <v>543700</v>
      </c>
      <c r="HI54" s="9">
        <v>825989</v>
      </c>
      <c r="HJ54" s="9">
        <v>2389835.977</v>
      </c>
      <c r="HK54" s="9">
        <v>2974145.09</v>
      </c>
      <c r="HL54" s="9">
        <v>8970</v>
      </c>
      <c r="HM54" s="9">
        <v>145362</v>
      </c>
      <c r="HN54" s="9">
        <v>43460.548000000003</v>
      </c>
      <c r="HO54" s="9">
        <v>93813.317999999999</v>
      </c>
      <c r="HP54" s="9">
        <v>1163</v>
      </c>
      <c r="HQ54" s="9">
        <v>6949</v>
      </c>
      <c r="HR54" s="9">
        <v>68984.567999999999</v>
      </c>
      <c r="HS54" s="9">
        <v>86230.71</v>
      </c>
      <c r="HT54" s="25" t="s">
        <v>104</v>
      </c>
      <c r="HU54" s="9">
        <v>259553</v>
      </c>
      <c r="HV54" s="9">
        <v>530408</v>
      </c>
      <c r="HW54" s="9">
        <v>6183436.7800000003</v>
      </c>
      <c r="HX54" s="9">
        <v>7027262.9000000004</v>
      </c>
      <c r="HY54" s="9">
        <v>5454</v>
      </c>
      <c r="HZ54" s="9">
        <v>68453</v>
      </c>
      <c r="IA54" s="9">
        <v>2865683.4720000001</v>
      </c>
      <c r="IB54" s="9">
        <v>3070600.08</v>
      </c>
      <c r="IC54" s="9">
        <v>214482</v>
      </c>
      <c r="ID54" s="9">
        <v>382976</v>
      </c>
      <c r="IE54" s="9">
        <v>2831046.24</v>
      </c>
      <c r="IF54" s="9">
        <v>3356834.65</v>
      </c>
      <c r="IG54" s="25" t="s">
        <v>104</v>
      </c>
      <c r="IH54" s="9">
        <v>39617</v>
      </c>
      <c r="II54" s="9">
        <v>78979</v>
      </c>
      <c r="IJ54" s="9">
        <v>486707.06800000003</v>
      </c>
      <c r="IK54" s="9">
        <v>599828.17000000004</v>
      </c>
      <c r="IL54" s="9">
        <v>142166</v>
      </c>
      <c r="IM54" s="9">
        <v>180034</v>
      </c>
      <c r="IN54" s="9">
        <v>1406781.909</v>
      </c>
      <c r="IO54" s="9">
        <v>1724348.37</v>
      </c>
      <c r="IP54" s="9">
        <v>5238</v>
      </c>
      <c r="IQ54" s="9">
        <v>173477</v>
      </c>
      <c r="IR54" s="9">
        <v>57851.161</v>
      </c>
      <c r="IS54" s="9">
        <v>118413.031</v>
      </c>
      <c r="IT54" s="9">
        <v>165</v>
      </c>
      <c r="IU54" s="9">
        <v>1310</v>
      </c>
      <c r="IV54" s="9">
        <v>12246.672</v>
      </c>
      <c r="IW54" s="9">
        <v>13920.25</v>
      </c>
      <c r="IX54" s="25" t="s">
        <v>104</v>
      </c>
      <c r="IY54" s="9">
        <v>63481</v>
      </c>
      <c r="IZ54" s="9">
        <v>122147</v>
      </c>
      <c r="JA54" s="9">
        <v>1331756.1740000001</v>
      </c>
      <c r="JB54" s="9">
        <v>1651794.58</v>
      </c>
      <c r="JC54" s="9">
        <v>1170</v>
      </c>
      <c r="JD54" s="9">
        <v>12662</v>
      </c>
      <c r="JE54" s="9">
        <v>625630.799</v>
      </c>
      <c r="JF54" s="9">
        <v>694979.73</v>
      </c>
      <c r="JG54" s="9">
        <v>51639</v>
      </c>
      <c r="JH54" s="9">
        <v>89123</v>
      </c>
      <c r="JI54" s="9">
        <v>601490.85199999996</v>
      </c>
      <c r="JJ54" s="9">
        <v>808960.59</v>
      </c>
      <c r="JK54" s="25" t="s">
        <v>104</v>
      </c>
      <c r="JL54" s="9">
        <v>10672</v>
      </c>
      <c r="JM54" s="9">
        <v>20362</v>
      </c>
      <c r="JN54" s="9">
        <v>104634.523</v>
      </c>
      <c r="JO54" s="9">
        <v>147854.26</v>
      </c>
      <c r="JP54" s="9">
        <v>33492</v>
      </c>
      <c r="JQ54" s="9">
        <v>42238</v>
      </c>
      <c r="JR54" s="9">
        <v>306302.38699999999</v>
      </c>
      <c r="JS54" s="9">
        <v>423129.43</v>
      </c>
      <c r="JT54" s="9">
        <v>1132</v>
      </c>
      <c r="JU54" s="9">
        <v>30290</v>
      </c>
      <c r="JV54" s="9">
        <v>10083.534</v>
      </c>
      <c r="JW54" s="9">
        <v>20725.594000000001</v>
      </c>
      <c r="JX54" s="9">
        <v>28</v>
      </c>
      <c r="JY54" s="9">
        <v>150</v>
      </c>
      <c r="JZ54" s="9">
        <v>1367.4739999999999</v>
      </c>
      <c r="KA54" s="9">
        <v>1781.51</v>
      </c>
    </row>
    <row r="55" spans="1:287" s="17" customFormat="1" ht="11.25" customHeight="1" x14ac:dyDescent="0.15">
      <c r="A55" s="25" t="s">
        <v>105</v>
      </c>
      <c r="B55" s="107">
        <v>5543292</v>
      </c>
      <c r="C55" s="107">
        <v>67423016.327000007</v>
      </c>
      <c r="D55" s="107">
        <v>5525347</v>
      </c>
      <c r="E55" s="107">
        <v>63232749.802000009</v>
      </c>
      <c r="F55" s="107">
        <v>80929056.770999998</v>
      </c>
      <c r="G55" s="9">
        <v>17945</v>
      </c>
      <c r="H55" s="9">
        <v>4190266.5249999999</v>
      </c>
      <c r="I55" s="9">
        <v>3569811</v>
      </c>
      <c r="J55" s="9">
        <v>5946110</v>
      </c>
      <c r="K55" s="9">
        <v>49583988.604999997</v>
      </c>
      <c r="L55" s="9">
        <v>62776376.759999998</v>
      </c>
      <c r="M55" s="25" t="s">
        <v>105</v>
      </c>
      <c r="N55" s="9">
        <v>47505</v>
      </c>
      <c r="O55" s="9">
        <v>515774</v>
      </c>
      <c r="P55" s="9">
        <v>20791222.673</v>
      </c>
      <c r="Q55" s="9">
        <v>23676683.98</v>
      </c>
      <c r="R55" s="9">
        <v>2863440</v>
      </c>
      <c r="S55" s="9">
        <v>4203605</v>
      </c>
      <c r="T55" s="9">
        <v>23009010.193</v>
      </c>
      <c r="U55" s="9">
        <v>30952360.68</v>
      </c>
      <c r="V55" s="9">
        <v>658866</v>
      </c>
      <c r="W55" s="9">
        <v>1226731</v>
      </c>
      <c r="X55" s="9">
        <v>5783755.7390000001</v>
      </c>
      <c r="Y55" s="9">
        <v>8147332.0999999996</v>
      </c>
      <c r="Z55" s="25" t="s">
        <v>105</v>
      </c>
      <c r="AA55" s="9">
        <v>1811707</v>
      </c>
      <c r="AB55" s="9">
        <v>2271781</v>
      </c>
      <c r="AC55" s="9">
        <v>12013247.559</v>
      </c>
      <c r="AD55" s="9">
        <v>16342857.58</v>
      </c>
      <c r="AE55" s="9">
        <v>42526</v>
      </c>
      <c r="AF55" s="9">
        <v>1210659</v>
      </c>
      <c r="AG55" s="9">
        <v>383817.92</v>
      </c>
      <c r="AH55" s="9">
        <v>803354.91</v>
      </c>
      <c r="AI55" s="9">
        <v>1723</v>
      </c>
      <c r="AJ55" s="9">
        <v>10963</v>
      </c>
      <c r="AK55" s="9">
        <v>92123.638999999996</v>
      </c>
      <c r="AL55" s="9">
        <v>126294.24</v>
      </c>
      <c r="AM55" s="25" t="s">
        <v>105</v>
      </c>
      <c r="AN55" s="9">
        <v>21</v>
      </c>
      <c r="AO55" s="9">
        <v>810</v>
      </c>
      <c r="AP55" s="9">
        <v>745.97199999999998</v>
      </c>
      <c r="AQ55" s="107">
        <v>129930</v>
      </c>
      <c r="AR55" s="107">
        <v>623924.43799999997</v>
      </c>
      <c r="AS55" s="107">
        <v>880088.69699999993</v>
      </c>
      <c r="AT55" s="9">
        <v>3</v>
      </c>
      <c r="AU55" s="9">
        <v>84.584000000000003</v>
      </c>
      <c r="AV55" s="9">
        <v>84.584000000000003</v>
      </c>
      <c r="AW55" s="9">
        <v>2731</v>
      </c>
      <c r="AX55" s="9">
        <v>192173.64</v>
      </c>
      <c r="AY55" s="9">
        <v>131</v>
      </c>
      <c r="AZ55" s="9">
        <v>3507.924</v>
      </c>
      <c r="BA55" s="25" t="s">
        <v>105</v>
      </c>
      <c r="BB55" s="9">
        <v>1048</v>
      </c>
      <c r="BC55" s="9">
        <v>71295.86</v>
      </c>
      <c r="BD55" s="9">
        <v>244</v>
      </c>
      <c r="BE55" s="9">
        <v>7855.96</v>
      </c>
      <c r="BF55" s="9">
        <v>11500</v>
      </c>
      <c r="BG55" s="9">
        <v>365403</v>
      </c>
      <c r="BH55" s="9">
        <v>1893184.2549999999</v>
      </c>
      <c r="BI55" s="9">
        <v>504</v>
      </c>
      <c r="BJ55" s="9">
        <v>25200</v>
      </c>
      <c r="BK55" s="9">
        <v>3927</v>
      </c>
      <c r="BL55" s="9">
        <v>1648932</v>
      </c>
      <c r="BM55" s="25" t="s">
        <v>105</v>
      </c>
      <c r="BN55" s="9">
        <v>2014</v>
      </c>
      <c r="BO55" s="9">
        <v>134765</v>
      </c>
      <c r="BP55" s="9">
        <v>622950.27</v>
      </c>
      <c r="BQ55" s="9">
        <v>4985</v>
      </c>
      <c r="BR55" s="9">
        <v>142998.40900000001</v>
      </c>
      <c r="BS55" s="9">
        <v>3013</v>
      </c>
      <c r="BT55" s="9">
        <v>116985.292</v>
      </c>
      <c r="BU55" s="9">
        <v>0</v>
      </c>
      <c r="BV55" s="9">
        <v>0</v>
      </c>
      <c r="BW55" s="9">
        <v>12152</v>
      </c>
      <c r="BX55" s="9">
        <v>534817.08499999996</v>
      </c>
      <c r="BY55" s="9">
        <v>7847</v>
      </c>
      <c r="BZ55" s="9">
        <v>338679.973</v>
      </c>
      <c r="CA55" s="9">
        <v>4305</v>
      </c>
      <c r="CB55" s="9">
        <v>196137.11200000002</v>
      </c>
      <c r="CC55" s="25" t="s">
        <v>105</v>
      </c>
      <c r="CD55" s="9">
        <v>1940204</v>
      </c>
      <c r="CE55" s="9">
        <v>3134115</v>
      </c>
      <c r="CF55" s="9">
        <v>26582996.563000001</v>
      </c>
      <c r="CG55" s="9">
        <v>33999955.399999999</v>
      </c>
      <c r="CH55" s="9">
        <v>23114</v>
      </c>
      <c r="CI55" s="9">
        <v>231715</v>
      </c>
      <c r="CJ55" s="9">
        <v>10735337.074999999</v>
      </c>
      <c r="CK55" s="9">
        <v>12146569.5</v>
      </c>
      <c r="CL55" s="9">
        <v>1539487</v>
      </c>
      <c r="CM55" s="9">
        <v>2164346</v>
      </c>
      <c r="CN55" s="9">
        <v>12375269.064999999</v>
      </c>
      <c r="CO55" s="9">
        <v>16909626.02</v>
      </c>
      <c r="CP55" s="25" t="s">
        <v>105</v>
      </c>
      <c r="CQ55" s="9">
        <v>377603</v>
      </c>
      <c r="CR55" s="9">
        <v>738054</v>
      </c>
      <c r="CS55" s="9">
        <v>3472390.423</v>
      </c>
      <c r="CT55" s="9">
        <v>4943759.88</v>
      </c>
      <c r="CU55" s="9">
        <v>955674</v>
      </c>
      <c r="CV55" s="9">
        <v>1140959</v>
      </c>
      <c r="CW55" s="9">
        <v>6563307.9019999998</v>
      </c>
      <c r="CX55" s="9">
        <v>9097771.0899999999</v>
      </c>
      <c r="CY55" s="9">
        <v>21236</v>
      </c>
      <c r="CZ55" s="9">
        <v>537679</v>
      </c>
      <c r="DA55" s="9">
        <v>169436.883</v>
      </c>
      <c r="DB55" s="9">
        <v>358884.29300000001</v>
      </c>
      <c r="DC55" s="25" t="s">
        <v>105</v>
      </c>
      <c r="DD55" s="9">
        <v>272</v>
      </c>
      <c r="DE55" s="9">
        <v>1763</v>
      </c>
      <c r="DF55" s="9">
        <v>15440.288</v>
      </c>
      <c r="DG55" s="9">
        <v>21702.86</v>
      </c>
      <c r="DH55" s="9">
        <v>9</v>
      </c>
      <c r="DI55" s="9">
        <v>127</v>
      </c>
      <c r="DJ55" s="9">
        <v>133.476</v>
      </c>
      <c r="DK55" s="107">
        <v>89839</v>
      </c>
      <c r="DL55" s="107">
        <v>406908.43</v>
      </c>
      <c r="DM55" s="107">
        <v>576408.16200000001</v>
      </c>
      <c r="DN55" s="9">
        <v>0</v>
      </c>
      <c r="DO55" s="9">
        <v>0</v>
      </c>
      <c r="DP55" s="9">
        <v>0</v>
      </c>
      <c r="DQ55" s="25" t="s">
        <v>105</v>
      </c>
      <c r="DR55" s="9">
        <v>1552</v>
      </c>
      <c r="DS55" s="9">
        <v>105711.333</v>
      </c>
      <c r="DT55" s="9">
        <v>85</v>
      </c>
      <c r="DU55" s="9">
        <v>1981.73</v>
      </c>
      <c r="DV55" s="9">
        <v>307</v>
      </c>
      <c r="DW55" s="9">
        <v>12633.971</v>
      </c>
      <c r="DX55" s="9">
        <v>138</v>
      </c>
      <c r="DY55" s="9">
        <v>4909.9480000000003</v>
      </c>
      <c r="DZ55" s="9">
        <v>15457</v>
      </c>
      <c r="EA55" s="9">
        <v>500168</v>
      </c>
      <c r="EB55" s="9">
        <v>3215538.5249999999</v>
      </c>
      <c r="EC55" s="9">
        <v>11500</v>
      </c>
      <c r="ED55" s="9">
        <v>365403</v>
      </c>
      <c r="EE55" s="9">
        <v>1893184.2549999999</v>
      </c>
      <c r="EF55" s="9">
        <v>316</v>
      </c>
      <c r="EG55" s="9">
        <v>15800</v>
      </c>
      <c r="EH55" s="25" t="s">
        <v>105</v>
      </c>
      <c r="EI55" s="9">
        <v>1627</v>
      </c>
      <c r="EJ55" s="9">
        <v>683604</v>
      </c>
      <c r="EK55" s="9">
        <v>2014</v>
      </c>
      <c r="EL55" s="9">
        <v>134765</v>
      </c>
      <c r="EM55" s="9">
        <v>622950.27</v>
      </c>
      <c r="EN55" s="9">
        <v>1489621</v>
      </c>
      <c r="EO55" s="9">
        <v>2534682</v>
      </c>
      <c r="EP55" s="9">
        <v>19628758.34</v>
      </c>
      <c r="EQ55" s="9">
        <v>24911160.77</v>
      </c>
      <c r="ER55" s="9">
        <v>21142</v>
      </c>
      <c r="ES55" s="9">
        <v>240174</v>
      </c>
      <c r="ET55" s="9">
        <v>8316147.7620000001</v>
      </c>
      <c r="EU55" s="9">
        <v>9653899.0199999996</v>
      </c>
      <c r="EV55" s="25" t="s">
        <v>105</v>
      </c>
      <c r="EW55" s="9">
        <v>1206349</v>
      </c>
      <c r="EX55" s="9">
        <v>1844698</v>
      </c>
      <c r="EY55" s="9">
        <v>9213744.6840000004</v>
      </c>
      <c r="EZ55" s="9">
        <v>12322910.42</v>
      </c>
      <c r="FA55" s="9">
        <v>262130</v>
      </c>
      <c r="FB55" s="9">
        <v>449810</v>
      </c>
      <c r="FC55" s="9">
        <v>2098865.8939999999</v>
      </c>
      <c r="FD55" s="9">
        <v>2934351.33</v>
      </c>
      <c r="FE55" s="9">
        <v>776495</v>
      </c>
      <c r="FF55" s="9">
        <v>1031760</v>
      </c>
      <c r="FG55" s="9">
        <v>4666591.1880000001</v>
      </c>
      <c r="FH55" s="9">
        <v>6264674.5199999996</v>
      </c>
      <c r="FI55" s="25" t="s">
        <v>105</v>
      </c>
      <c r="FJ55" s="9">
        <v>18168</v>
      </c>
      <c r="FK55" s="9">
        <v>562388</v>
      </c>
      <c r="FL55" s="9">
        <v>177690.00599999999</v>
      </c>
      <c r="FM55" s="9">
        <v>369434.886</v>
      </c>
      <c r="FN55" s="9">
        <v>1363</v>
      </c>
      <c r="FO55" s="9">
        <v>8472</v>
      </c>
      <c r="FP55" s="9">
        <v>69937.345000000001</v>
      </c>
      <c r="FQ55" s="9">
        <v>96610.46</v>
      </c>
      <c r="FR55" s="9">
        <v>12</v>
      </c>
      <c r="FS55" s="9">
        <v>683</v>
      </c>
      <c r="FT55" s="9">
        <v>612.49599999999998</v>
      </c>
      <c r="FU55" s="107">
        <v>40091</v>
      </c>
      <c r="FV55" s="107">
        <v>217016.008</v>
      </c>
      <c r="FW55" s="107">
        <v>303680.53499999997</v>
      </c>
      <c r="FX55" s="25" t="s">
        <v>105</v>
      </c>
      <c r="FY55" s="9">
        <v>3</v>
      </c>
      <c r="FZ55" s="9">
        <v>84.584000000000003</v>
      </c>
      <c r="GA55" s="9">
        <v>84.584000000000003</v>
      </c>
      <c r="GB55" s="9">
        <v>1179</v>
      </c>
      <c r="GC55" s="9">
        <v>86462.307000000001</v>
      </c>
      <c r="GD55" s="9">
        <v>46</v>
      </c>
      <c r="GE55" s="9">
        <v>1526.194</v>
      </c>
      <c r="GF55" s="9">
        <v>741</v>
      </c>
      <c r="GG55" s="9">
        <v>58661.889000000003</v>
      </c>
      <c r="GH55" s="9">
        <v>106</v>
      </c>
      <c r="GI55" s="9">
        <v>2946.0120000000002</v>
      </c>
      <c r="GJ55" s="9">
        <v>2488</v>
      </c>
      <c r="GK55" s="9">
        <v>974728</v>
      </c>
      <c r="GL55" s="9">
        <v>188</v>
      </c>
      <c r="GM55" s="9">
        <v>9400</v>
      </c>
      <c r="GN55" s="25" t="s">
        <v>105</v>
      </c>
      <c r="GO55" s="9">
        <v>2300</v>
      </c>
      <c r="GP55" s="9">
        <v>965328</v>
      </c>
      <c r="GQ55" s="9">
        <v>361391</v>
      </c>
      <c r="GR55" s="9">
        <v>632065</v>
      </c>
      <c r="GS55" s="9">
        <v>4594551.2929999996</v>
      </c>
      <c r="GT55" s="9">
        <v>5533498.9000000004</v>
      </c>
      <c r="GU55" s="9">
        <v>5321</v>
      </c>
      <c r="GV55" s="9">
        <v>36207</v>
      </c>
      <c r="GW55" s="9">
        <v>1944545.436</v>
      </c>
      <c r="GX55" s="9">
        <v>2216794.36</v>
      </c>
      <c r="GY55" s="9">
        <v>315551</v>
      </c>
      <c r="GZ55" s="9">
        <v>537741</v>
      </c>
      <c r="HA55" s="9">
        <v>2339256.0099999998</v>
      </c>
      <c r="HB55" s="9">
        <v>2928520.28</v>
      </c>
      <c r="HC55" s="25" t="s">
        <v>105</v>
      </c>
      <c r="HD55" s="9">
        <v>40519</v>
      </c>
      <c r="HE55" s="9">
        <v>58117</v>
      </c>
      <c r="HF55" s="9">
        <v>310749.84700000001</v>
      </c>
      <c r="HG55" s="9">
        <v>388184.26</v>
      </c>
      <c r="HH55" s="9">
        <v>226592</v>
      </c>
      <c r="HI55" s="9">
        <v>355955</v>
      </c>
      <c r="HJ55" s="9">
        <v>1016988.6949999999</v>
      </c>
      <c r="HK55" s="9">
        <v>1265079.6100000001</v>
      </c>
      <c r="HL55" s="9">
        <v>3758</v>
      </c>
      <c r="HM55" s="9">
        <v>59144</v>
      </c>
      <c r="HN55" s="9">
        <v>18018.431</v>
      </c>
      <c r="HO55" s="9">
        <v>38139.021000000001</v>
      </c>
      <c r="HP55" s="9">
        <v>230</v>
      </c>
      <c r="HQ55" s="9">
        <v>1291</v>
      </c>
      <c r="HR55" s="9">
        <v>12897.504000000001</v>
      </c>
      <c r="HS55" s="9">
        <v>16121.88</v>
      </c>
      <c r="HT55" s="25" t="s">
        <v>105</v>
      </c>
      <c r="HU55" s="9">
        <v>112352</v>
      </c>
      <c r="HV55" s="9">
        <v>227779</v>
      </c>
      <c r="HW55" s="9">
        <v>2745058.5350000001</v>
      </c>
      <c r="HX55" s="9">
        <v>3100898.82</v>
      </c>
      <c r="HY55" s="9">
        <v>2709</v>
      </c>
      <c r="HZ55" s="9">
        <v>37907</v>
      </c>
      <c r="IA55" s="9">
        <v>1440616.504</v>
      </c>
      <c r="IB55" s="9">
        <v>1543218.31</v>
      </c>
      <c r="IC55" s="9">
        <v>94741</v>
      </c>
      <c r="ID55" s="9">
        <v>159204</v>
      </c>
      <c r="IE55" s="9">
        <v>1130015.3430000001</v>
      </c>
      <c r="IF55" s="9">
        <v>1342802.61</v>
      </c>
      <c r="IG55" s="25" t="s">
        <v>105</v>
      </c>
      <c r="IH55" s="9">
        <v>14902</v>
      </c>
      <c r="II55" s="9">
        <v>30668</v>
      </c>
      <c r="IJ55" s="9">
        <v>174426.68799999999</v>
      </c>
      <c r="IK55" s="9">
        <v>214877.9</v>
      </c>
      <c r="IL55" s="9">
        <v>64127</v>
      </c>
      <c r="IM55" s="9">
        <v>80019</v>
      </c>
      <c r="IN55" s="9">
        <v>641049.93000000005</v>
      </c>
      <c r="IO55" s="9">
        <v>781990.96</v>
      </c>
      <c r="IP55" s="9">
        <v>2612</v>
      </c>
      <c r="IQ55" s="9">
        <v>96603</v>
      </c>
      <c r="IR55" s="9">
        <v>32168.045999999998</v>
      </c>
      <c r="IS55" s="9">
        <v>65673.445999999996</v>
      </c>
      <c r="IT55" s="9">
        <v>67</v>
      </c>
      <c r="IU55" s="9">
        <v>560</v>
      </c>
      <c r="IV55" s="9">
        <v>5510.24</v>
      </c>
      <c r="IW55" s="9">
        <v>6215.54</v>
      </c>
      <c r="IX55" s="25" t="s">
        <v>105</v>
      </c>
      <c r="IY55" s="9">
        <v>27634</v>
      </c>
      <c r="IZ55" s="9">
        <v>49534</v>
      </c>
      <c r="JA55" s="9">
        <v>627175.16700000002</v>
      </c>
      <c r="JB55" s="9">
        <v>764361.77</v>
      </c>
      <c r="JC55" s="9">
        <v>540</v>
      </c>
      <c r="JD55" s="9">
        <v>5978</v>
      </c>
      <c r="JE55" s="9">
        <v>299121.33199999999</v>
      </c>
      <c r="JF55" s="9">
        <v>332997.15000000002</v>
      </c>
      <c r="JG55" s="9">
        <v>22863</v>
      </c>
      <c r="JH55" s="9">
        <v>35357</v>
      </c>
      <c r="JI55" s="9">
        <v>289981.10100000002</v>
      </c>
      <c r="JJ55" s="9">
        <v>377021.63</v>
      </c>
      <c r="JK55" s="25" t="s">
        <v>105</v>
      </c>
      <c r="JL55" s="9">
        <v>4231</v>
      </c>
      <c r="JM55" s="9">
        <v>8199</v>
      </c>
      <c r="JN55" s="9">
        <v>38072.733999999997</v>
      </c>
      <c r="JO55" s="9">
        <v>54342.99</v>
      </c>
      <c r="JP55" s="9">
        <v>15411</v>
      </c>
      <c r="JQ55" s="9">
        <v>19043</v>
      </c>
      <c r="JR55" s="9">
        <v>142298.53899999999</v>
      </c>
      <c r="JS55" s="9">
        <v>198421.01</v>
      </c>
      <c r="JT55" s="9">
        <v>510</v>
      </c>
      <c r="JU55" s="9">
        <v>13989</v>
      </c>
      <c r="JV55" s="9">
        <v>4522.9849999999997</v>
      </c>
      <c r="JW55" s="9">
        <v>9362.2849999999999</v>
      </c>
      <c r="JX55" s="9">
        <v>21</v>
      </c>
      <c r="JY55" s="9">
        <v>168</v>
      </c>
      <c r="JZ55" s="9">
        <v>1235.7660000000001</v>
      </c>
      <c r="KA55" s="9">
        <v>1765.38</v>
      </c>
    </row>
    <row r="56" spans="1:287" s="17" customFormat="1" ht="7.5" customHeight="1" x14ac:dyDescent="0.15">
      <c r="A56" s="25"/>
      <c r="B56" s="107"/>
      <c r="C56" s="107"/>
      <c r="D56" s="107"/>
      <c r="E56" s="107"/>
      <c r="F56" s="107"/>
      <c r="G56" s="9"/>
      <c r="H56" s="9"/>
      <c r="I56" s="9"/>
      <c r="J56" s="9"/>
      <c r="K56" s="9"/>
      <c r="L56" s="9"/>
      <c r="M56" s="25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25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25"/>
      <c r="AN56" s="9"/>
      <c r="AO56" s="9"/>
      <c r="AP56" s="9"/>
      <c r="AQ56" s="107"/>
      <c r="AR56" s="107"/>
      <c r="AS56" s="107"/>
      <c r="AT56" s="9"/>
      <c r="AU56" s="9"/>
      <c r="AV56" s="9"/>
      <c r="AW56" s="9"/>
      <c r="AX56" s="9"/>
      <c r="AY56" s="9"/>
      <c r="AZ56" s="9"/>
      <c r="BA56" s="25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25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25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25"/>
      <c r="CQ56" s="9"/>
      <c r="CR56" s="9"/>
      <c r="CS56" s="9"/>
      <c r="CT56" s="9"/>
      <c r="CU56" s="9"/>
      <c r="CV56" s="9"/>
      <c r="CW56" s="9"/>
      <c r="CX56" s="9"/>
      <c r="CY56" s="9"/>
      <c r="CZ56" s="9"/>
      <c r="DA56" s="9"/>
      <c r="DB56" s="9"/>
      <c r="DC56" s="25"/>
      <c r="DD56" s="9"/>
      <c r="DE56" s="9"/>
      <c r="DF56" s="9"/>
      <c r="DG56" s="9"/>
      <c r="DH56" s="9"/>
      <c r="DI56" s="9"/>
      <c r="DJ56" s="9"/>
      <c r="DK56" s="107"/>
      <c r="DL56" s="107"/>
      <c r="DM56" s="107"/>
      <c r="DN56" s="9"/>
      <c r="DO56" s="9"/>
      <c r="DP56" s="9"/>
      <c r="DQ56" s="25"/>
      <c r="DR56" s="9"/>
      <c r="DS56" s="9"/>
      <c r="DT56" s="9"/>
      <c r="DU56" s="9"/>
      <c r="DV56" s="9"/>
      <c r="DW56" s="9"/>
      <c r="DX56" s="9"/>
      <c r="DY56" s="9"/>
      <c r="DZ56" s="9"/>
      <c r="EA56" s="9"/>
      <c r="EB56" s="9"/>
      <c r="EC56" s="9"/>
      <c r="ED56" s="9"/>
      <c r="EE56" s="9"/>
      <c r="EF56" s="9"/>
      <c r="EG56" s="9"/>
      <c r="EH56" s="25"/>
      <c r="EI56" s="9"/>
      <c r="EJ56" s="9"/>
      <c r="EK56" s="9"/>
      <c r="EL56" s="9"/>
      <c r="EM56" s="9"/>
      <c r="EN56" s="9"/>
      <c r="EO56" s="9"/>
      <c r="EP56" s="9"/>
      <c r="EQ56" s="9"/>
      <c r="ER56" s="9"/>
      <c r="ES56" s="9"/>
      <c r="ET56" s="9"/>
      <c r="EU56" s="9"/>
      <c r="EV56" s="25"/>
      <c r="EW56" s="9"/>
      <c r="EX56" s="9"/>
      <c r="EY56" s="9"/>
      <c r="EZ56" s="9"/>
      <c r="FA56" s="9"/>
      <c r="FB56" s="9"/>
      <c r="FC56" s="9"/>
      <c r="FD56" s="9"/>
      <c r="FE56" s="9"/>
      <c r="FF56" s="9"/>
      <c r="FG56" s="9"/>
      <c r="FH56" s="9"/>
      <c r="FI56" s="25"/>
      <c r="FJ56" s="9"/>
      <c r="FK56" s="9"/>
      <c r="FL56" s="9"/>
      <c r="FM56" s="9"/>
      <c r="FN56" s="9"/>
      <c r="FO56" s="9"/>
      <c r="FP56" s="9"/>
      <c r="FQ56" s="9"/>
      <c r="FR56" s="9"/>
      <c r="FS56" s="9"/>
      <c r="FT56" s="9"/>
      <c r="FU56" s="107"/>
      <c r="FV56" s="107"/>
      <c r="FW56" s="107"/>
      <c r="FX56" s="25"/>
      <c r="FY56" s="9"/>
      <c r="FZ56" s="9"/>
      <c r="GA56" s="9"/>
      <c r="GB56" s="9"/>
      <c r="GC56" s="9"/>
      <c r="GD56" s="9"/>
      <c r="GE56" s="9"/>
      <c r="GF56" s="9"/>
      <c r="GG56" s="9"/>
      <c r="GH56" s="9"/>
      <c r="GI56" s="9"/>
      <c r="GJ56" s="9"/>
      <c r="GK56" s="9"/>
      <c r="GL56" s="9"/>
      <c r="GM56" s="9"/>
      <c r="GN56" s="25"/>
      <c r="GO56" s="9"/>
      <c r="GP56" s="9"/>
      <c r="GQ56" s="9"/>
      <c r="GR56" s="9"/>
      <c r="GS56" s="9"/>
      <c r="GT56" s="9"/>
      <c r="GU56" s="9"/>
      <c r="GV56" s="9"/>
      <c r="GW56" s="9"/>
      <c r="GX56" s="9"/>
      <c r="GY56" s="9"/>
      <c r="GZ56" s="9"/>
      <c r="HA56" s="9"/>
      <c r="HB56" s="9"/>
      <c r="HC56" s="25"/>
      <c r="HD56" s="9"/>
      <c r="HE56" s="9"/>
      <c r="HF56" s="9"/>
      <c r="HG56" s="9"/>
      <c r="HH56" s="9"/>
      <c r="HI56" s="9"/>
      <c r="HJ56" s="9"/>
      <c r="HK56" s="9"/>
      <c r="HL56" s="9"/>
      <c r="HM56" s="9"/>
      <c r="HN56" s="9"/>
      <c r="HO56" s="9"/>
      <c r="HP56" s="9"/>
      <c r="HQ56" s="9"/>
      <c r="HR56" s="9"/>
      <c r="HS56" s="9"/>
      <c r="HT56" s="25"/>
      <c r="HU56" s="9"/>
      <c r="HV56" s="9"/>
      <c r="HW56" s="9"/>
      <c r="HX56" s="9"/>
      <c r="HY56" s="9"/>
      <c r="HZ56" s="9"/>
      <c r="IA56" s="9"/>
      <c r="IB56" s="9"/>
      <c r="IC56" s="9"/>
      <c r="ID56" s="9"/>
      <c r="IE56" s="9"/>
      <c r="IF56" s="9"/>
      <c r="IG56" s="25"/>
      <c r="IH56" s="9"/>
      <c r="II56" s="9"/>
      <c r="IJ56" s="9"/>
      <c r="IK56" s="9"/>
      <c r="IL56" s="9"/>
      <c r="IM56" s="9"/>
      <c r="IN56" s="9"/>
      <c r="IO56" s="9"/>
      <c r="IP56" s="9"/>
      <c r="IQ56" s="9"/>
      <c r="IR56" s="9"/>
      <c r="IS56" s="9"/>
      <c r="IT56" s="9"/>
      <c r="IU56" s="9"/>
      <c r="IV56" s="9"/>
      <c r="IW56" s="9"/>
      <c r="IX56" s="25"/>
      <c r="IY56" s="9"/>
      <c r="IZ56" s="9"/>
      <c r="JA56" s="9"/>
      <c r="JB56" s="9"/>
      <c r="JC56" s="9"/>
      <c r="JD56" s="9"/>
      <c r="JE56" s="9"/>
      <c r="JF56" s="9"/>
      <c r="JG56" s="9"/>
      <c r="JH56" s="9"/>
      <c r="JI56" s="9"/>
      <c r="JJ56" s="9"/>
      <c r="JK56" s="25"/>
      <c r="JL56" s="9"/>
      <c r="JM56" s="9"/>
      <c r="JN56" s="9"/>
      <c r="JO56" s="9"/>
      <c r="JP56" s="9"/>
      <c r="JQ56" s="9"/>
      <c r="JR56" s="9"/>
      <c r="JS56" s="9"/>
      <c r="JT56" s="9"/>
      <c r="JU56" s="9"/>
      <c r="JV56" s="9"/>
      <c r="JW56" s="9"/>
      <c r="JX56" s="9"/>
      <c r="JY56" s="9"/>
      <c r="JZ56" s="9"/>
      <c r="KA56" s="9"/>
    </row>
    <row r="57" spans="1:287" s="17" customFormat="1" ht="11.25" customHeight="1" x14ac:dyDescent="0.15">
      <c r="A57" s="25" t="s">
        <v>106</v>
      </c>
      <c r="B57" s="107">
        <v>3315647</v>
      </c>
      <c r="C57" s="107">
        <v>42220257.237999998</v>
      </c>
      <c r="D57" s="107">
        <v>3303353</v>
      </c>
      <c r="E57" s="107">
        <v>39220987.935999997</v>
      </c>
      <c r="F57" s="107">
        <v>50137116.272999994</v>
      </c>
      <c r="G57" s="9">
        <v>12294</v>
      </c>
      <c r="H57" s="9">
        <v>2999269.3020000001</v>
      </c>
      <c r="I57" s="9">
        <v>2249394</v>
      </c>
      <c r="J57" s="9">
        <v>3714655</v>
      </c>
      <c r="K57" s="9">
        <v>31839270.592</v>
      </c>
      <c r="L57" s="9">
        <v>40215825.310000002</v>
      </c>
      <c r="M57" s="25" t="s">
        <v>106</v>
      </c>
      <c r="N57" s="9">
        <v>29538</v>
      </c>
      <c r="O57" s="9">
        <v>310108</v>
      </c>
      <c r="P57" s="9">
        <v>12558669.82</v>
      </c>
      <c r="Q57" s="9">
        <v>14181870.210000001</v>
      </c>
      <c r="R57" s="9">
        <v>1790107</v>
      </c>
      <c r="S57" s="9">
        <v>2621517</v>
      </c>
      <c r="T57" s="9">
        <v>15381657.870999999</v>
      </c>
      <c r="U57" s="9">
        <v>20550642.989999998</v>
      </c>
      <c r="V57" s="9">
        <v>429749</v>
      </c>
      <c r="W57" s="9">
        <v>783030</v>
      </c>
      <c r="X57" s="9">
        <v>3898942.9010000001</v>
      </c>
      <c r="Y57" s="9">
        <v>5483312.1100000003</v>
      </c>
      <c r="Z57" s="25" t="s">
        <v>106</v>
      </c>
      <c r="AA57" s="9">
        <v>890789</v>
      </c>
      <c r="AB57" s="9">
        <v>1126188</v>
      </c>
      <c r="AC57" s="9">
        <v>6184928.3119999999</v>
      </c>
      <c r="AD57" s="9">
        <v>8363527.1900000004</v>
      </c>
      <c r="AE57" s="9">
        <v>26663</v>
      </c>
      <c r="AF57" s="9">
        <v>734478</v>
      </c>
      <c r="AG57" s="9">
        <v>235053.90100000001</v>
      </c>
      <c r="AH57" s="9">
        <v>485305.49099999998</v>
      </c>
      <c r="AI57" s="9">
        <v>1264</v>
      </c>
      <c r="AJ57" s="9">
        <v>10120</v>
      </c>
      <c r="AK57" s="9">
        <v>81683.33</v>
      </c>
      <c r="AL57" s="9">
        <v>110152.97</v>
      </c>
      <c r="AM57" s="25" t="s">
        <v>106</v>
      </c>
      <c r="AN57" s="9">
        <v>35</v>
      </c>
      <c r="AO57" s="9">
        <v>1504</v>
      </c>
      <c r="AP57" s="9">
        <v>406.5</v>
      </c>
      <c r="AQ57" s="107">
        <v>155212</v>
      </c>
      <c r="AR57" s="107">
        <v>680583.37800000003</v>
      </c>
      <c r="AS57" s="107">
        <v>962216.17200000002</v>
      </c>
      <c r="AT57" s="9">
        <v>2</v>
      </c>
      <c r="AU57" s="9">
        <v>89.14</v>
      </c>
      <c r="AV57" s="9">
        <v>89.14</v>
      </c>
      <c r="AW57" s="9">
        <v>971</v>
      </c>
      <c r="AX57" s="9">
        <v>61455.748</v>
      </c>
      <c r="AY57" s="9">
        <v>133</v>
      </c>
      <c r="AZ57" s="9">
        <v>4289.549</v>
      </c>
      <c r="BA57" s="25" t="s">
        <v>106</v>
      </c>
      <c r="BB57" s="9">
        <v>291</v>
      </c>
      <c r="BC57" s="9">
        <v>8606.491</v>
      </c>
      <c r="BD57" s="9">
        <v>212</v>
      </c>
      <c r="BE57" s="9">
        <v>5841.9520000000002</v>
      </c>
      <c r="BF57" s="9">
        <v>7651</v>
      </c>
      <c r="BG57" s="9">
        <v>261113</v>
      </c>
      <c r="BH57" s="9">
        <v>1296808.736</v>
      </c>
      <c r="BI57" s="9">
        <v>304</v>
      </c>
      <c r="BJ57" s="9">
        <v>15135</v>
      </c>
      <c r="BK57" s="9">
        <v>2805</v>
      </c>
      <c r="BL57" s="9">
        <v>1177316</v>
      </c>
      <c r="BM57" s="25" t="s">
        <v>106</v>
      </c>
      <c r="BN57" s="9">
        <v>1534</v>
      </c>
      <c r="BO57" s="9">
        <v>107644</v>
      </c>
      <c r="BP57" s="9">
        <v>510009.56599999999</v>
      </c>
      <c r="BQ57" s="9">
        <v>3020</v>
      </c>
      <c r="BR57" s="9">
        <v>65576.381999999998</v>
      </c>
      <c r="BS57" s="9">
        <v>2030</v>
      </c>
      <c r="BT57" s="9">
        <v>53202.661</v>
      </c>
      <c r="BU57" s="9">
        <v>0</v>
      </c>
      <c r="BV57" s="9">
        <v>0</v>
      </c>
      <c r="BW57" s="9">
        <v>6657</v>
      </c>
      <c r="BX57" s="9">
        <v>198972.783</v>
      </c>
      <c r="BY57" s="9">
        <v>4124</v>
      </c>
      <c r="BZ57" s="9">
        <v>131321.679</v>
      </c>
      <c r="CA57" s="9">
        <v>2533</v>
      </c>
      <c r="CB57" s="9">
        <v>67651.103999999992</v>
      </c>
      <c r="CC57" s="25" t="s">
        <v>106</v>
      </c>
      <c r="CD57" s="9">
        <v>1201703</v>
      </c>
      <c r="CE57" s="9">
        <v>1926995</v>
      </c>
      <c r="CF57" s="9">
        <v>16467990.777000001</v>
      </c>
      <c r="CG57" s="9">
        <v>21173669.850000001</v>
      </c>
      <c r="CH57" s="9">
        <v>14031</v>
      </c>
      <c r="CI57" s="9">
        <v>131132</v>
      </c>
      <c r="CJ57" s="9">
        <v>5992682.5159999998</v>
      </c>
      <c r="CK57" s="9">
        <v>6793560.5499999998</v>
      </c>
      <c r="CL57" s="9">
        <v>949499</v>
      </c>
      <c r="CM57" s="9">
        <v>1335623</v>
      </c>
      <c r="CN57" s="9">
        <v>8171467.091</v>
      </c>
      <c r="CO57" s="9">
        <v>11104398.800000001</v>
      </c>
      <c r="CP57" s="25" t="s">
        <v>106</v>
      </c>
      <c r="CQ57" s="9">
        <v>238173</v>
      </c>
      <c r="CR57" s="9">
        <v>460240</v>
      </c>
      <c r="CS57" s="9">
        <v>2303841.17</v>
      </c>
      <c r="CT57" s="9">
        <v>3275710.5</v>
      </c>
      <c r="CU57" s="9">
        <v>449369</v>
      </c>
      <c r="CV57" s="9">
        <v>535015</v>
      </c>
      <c r="CW57" s="9">
        <v>3340904.5129999998</v>
      </c>
      <c r="CX57" s="9">
        <v>4585727.0199999996</v>
      </c>
      <c r="CY57" s="9">
        <v>12955</v>
      </c>
      <c r="CZ57" s="9">
        <v>305113</v>
      </c>
      <c r="DA57" s="9">
        <v>96187.305999999997</v>
      </c>
      <c r="DB57" s="9">
        <v>202097.766</v>
      </c>
      <c r="DC57" s="25" t="s">
        <v>106</v>
      </c>
      <c r="DD57" s="9">
        <v>198</v>
      </c>
      <c r="DE57" s="9">
        <v>1805</v>
      </c>
      <c r="DF57" s="9">
        <v>14767.040999999999</v>
      </c>
      <c r="DG57" s="9">
        <v>19637.34</v>
      </c>
      <c r="DH57" s="9">
        <v>20</v>
      </c>
      <c r="DI57" s="9">
        <v>577</v>
      </c>
      <c r="DJ57" s="9">
        <v>141.05000000000001</v>
      </c>
      <c r="DK57" s="107">
        <v>107223</v>
      </c>
      <c r="DL57" s="107">
        <v>451810.47</v>
      </c>
      <c r="DM57" s="107">
        <v>641637.5830000001</v>
      </c>
      <c r="DN57" s="9">
        <v>0</v>
      </c>
      <c r="DO57" s="9">
        <v>0</v>
      </c>
      <c r="DP57" s="9">
        <v>0</v>
      </c>
      <c r="DQ57" s="25" t="s">
        <v>106</v>
      </c>
      <c r="DR57" s="9">
        <v>674</v>
      </c>
      <c r="DS57" s="9">
        <v>41697.542000000001</v>
      </c>
      <c r="DT57" s="9">
        <v>93</v>
      </c>
      <c r="DU57" s="9">
        <v>2757.4580000000001</v>
      </c>
      <c r="DV57" s="9">
        <v>177</v>
      </c>
      <c r="DW57" s="9">
        <v>4119.7849999999999</v>
      </c>
      <c r="DX57" s="9">
        <v>140</v>
      </c>
      <c r="DY57" s="9">
        <v>4156.6980000000003</v>
      </c>
      <c r="DZ57" s="9">
        <v>10784</v>
      </c>
      <c r="EA57" s="9">
        <v>368757</v>
      </c>
      <c r="EB57" s="9">
        <v>2410979.3020000001</v>
      </c>
      <c r="EC57" s="9">
        <v>7651</v>
      </c>
      <c r="ED57" s="9">
        <v>261113</v>
      </c>
      <c r="EE57" s="9">
        <v>1296808.736</v>
      </c>
      <c r="EF57" s="9">
        <v>181</v>
      </c>
      <c r="EG57" s="9">
        <v>8985</v>
      </c>
      <c r="EH57" s="25" t="s">
        <v>106</v>
      </c>
      <c r="EI57" s="9">
        <v>1418</v>
      </c>
      <c r="EJ57" s="9">
        <v>595176</v>
      </c>
      <c r="EK57" s="9">
        <v>1534</v>
      </c>
      <c r="EL57" s="9">
        <v>107644</v>
      </c>
      <c r="EM57" s="9">
        <v>510009.56599999999</v>
      </c>
      <c r="EN57" s="9">
        <v>955239</v>
      </c>
      <c r="EO57" s="9">
        <v>1605737</v>
      </c>
      <c r="EP57" s="9">
        <v>13222463.729</v>
      </c>
      <c r="EQ57" s="9">
        <v>16568455</v>
      </c>
      <c r="ER57" s="9">
        <v>13502</v>
      </c>
      <c r="ES57" s="9">
        <v>152355</v>
      </c>
      <c r="ET57" s="9">
        <v>5504763.1579999998</v>
      </c>
      <c r="EU57" s="9">
        <v>6247330.3799999999</v>
      </c>
      <c r="EV57" s="25" t="s">
        <v>106</v>
      </c>
      <c r="EW57" s="9">
        <v>763582</v>
      </c>
      <c r="EX57" s="9">
        <v>1157795</v>
      </c>
      <c r="EY57" s="9">
        <v>6278182.8169999998</v>
      </c>
      <c r="EZ57" s="9">
        <v>8308225.1600000001</v>
      </c>
      <c r="FA57" s="9">
        <v>178155</v>
      </c>
      <c r="FB57" s="9">
        <v>295587</v>
      </c>
      <c r="FC57" s="9">
        <v>1439517.754</v>
      </c>
      <c r="FD57" s="9">
        <v>2012899.46</v>
      </c>
      <c r="FE57" s="9">
        <v>405161</v>
      </c>
      <c r="FF57" s="9">
        <v>546115</v>
      </c>
      <c r="FG57" s="9">
        <v>2421664.2289999998</v>
      </c>
      <c r="FH57" s="9">
        <v>3259244.79</v>
      </c>
      <c r="FI57" s="25" t="s">
        <v>106</v>
      </c>
      <c r="FJ57" s="9">
        <v>11778</v>
      </c>
      <c r="FK57" s="9">
        <v>363385</v>
      </c>
      <c r="FL57" s="9">
        <v>116796.162</v>
      </c>
      <c r="FM57" s="9">
        <v>238696.182</v>
      </c>
      <c r="FN57" s="9">
        <v>964</v>
      </c>
      <c r="FO57" s="9">
        <v>7362</v>
      </c>
      <c r="FP57" s="9">
        <v>57507.678999999996</v>
      </c>
      <c r="FQ57" s="9">
        <v>80051.75</v>
      </c>
      <c r="FR57" s="9">
        <v>15</v>
      </c>
      <c r="FS57" s="9">
        <v>927</v>
      </c>
      <c r="FT57" s="9">
        <v>265.45</v>
      </c>
      <c r="FU57" s="107">
        <v>47989</v>
      </c>
      <c r="FV57" s="107">
        <v>228772.908</v>
      </c>
      <c r="FW57" s="107">
        <v>320578.58899999998</v>
      </c>
      <c r="FX57" s="25" t="s">
        <v>106</v>
      </c>
      <c r="FY57" s="9">
        <v>2</v>
      </c>
      <c r="FZ57" s="9">
        <v>89.14</v>
      </c>
      <c r="GA57" s="9">
        <v>89.14</v>
      </c>
      <c r="GB57" s="9">
        <v>297</v>
      </c>
      <c r="GC57" s="9">
        <v>19758.205999999998</v>
      </c>
      <c r="GD57" s="9">
        <v>40</v>
      </c>
      <c r="GE57" s="9">
        <v>1532.0909999999999</v>
      </c>
      <c r="GF57" s="9">
        <v>114</v>
      </c>
      <c r="GG57" s="9">
        <v>4486.7060000000001</v>
      </c>
      <c r="GH57" s="9">
        <v>72</v>
      </c>
      <c r="GI57" s="9">
        <v>1685.2539999999999</v>
      </c>
      <c r="GJ57" s="9">
        <v>1510</v>
      </c>
      <c r="GK57" s="9">
        <v>588290</v>
      </c>
      <c r="GL57" s="9">
        <v>123</v>
      </c>
      <c r="GM57" s="9">
        <v>6150</v>
      </c>
      <c r="GN57" s="25" t="s">
        <v>106</v>
      </c>
      <c r="GO57" s="9">
        <v>1387</v>
      </c>
      <c r="GP57" s="9">
        <v>582140</v>
      </c>
      <c r="GQ57" s="9">
        <v>257917</v>
      </c>
      <c r="GR57" s="9">
        <v>439335</v>
      </c>
      <c r="GS57" s="9">
        <v>3141288.6690000002</v>
      </c>
      <c r="GT57" s="9">
        <v>3780164.7</v>
      </c>
      <c r="GU57" s="9">
        <v>3718</v>
      </c>
      <c r="GV57" s="9">
        <v>22555</v>
      </c>
      <c r="GW57" s="9">
        <v>1222346.7679999999</v>
      </c>
      <c r="GX57" s="9">
        <v>1381900.9</v>
      </c>
      <c r="GY57" s="9">
        <v>222089</v>
      </c>
      <c r="GZ57" s="9">
        <v>374140</v>
      </c>
      <c r="HA57" s="9">
        <v>1698560.6510000001</v>
      </c>
      <c r="HB57" s="9">
        <v>2123023.46</v>
      </c>
      <c r="HC57" s="25" t="s">
        <v>106</v>
      </c>
      <c r="HD57" s="9">
        <v>32110</v>
      </c>
      <c r="HE57" s="9">
        <v>42640</v>
      </c>
      <c r="HF57" s="9">
        <v>220381.25</v>
      </c>
      <c r="HG57" s="9">
        <v>275240.34000000003</v>
      </c>
      <c r="HH57" s="9">
        <v>138634</v>
      </c>
      <c r="HI57" s="9">
        <v>217901</v>
      </c>
      <c r="HJ57" s="9">
        <v>605641.55099999998</v>
      </c>
      <c r="HK57" s="9">
        <v>756390.28</v>
      </c>
      <c r="HL57" s="9">
        <v>2801</v>
      </c>
      <c r="HM57" s="9">
        <v>34795</v>
      </c>
      <c r="HN57" s="9">
        <v>10357.365</v>
      </c>
      <c r="HO57" s="9">
        <v>22513.615000000002</v>
      </c>
      <c r="HP57" s="9">
        <v>140</v>
      </c>
      <c r="HQ57" s="9">
        <v>883</v>
      </c>
      <c r="HR57" s="9">
        <v>7958.1679999999997</v>
      </c>
      <c r="HS57" s="9">
        <v>9947.7099999999991</v>
      </c>
      <c r="HT57" s="25" t="s">
        <v>106</v>
      </c>
      <c r="HU57" s="9">
        <v>80481</v>
      </c>
      <c r="HV57" s="9">
        <v>159837</v>
      </c>
      <c r="HW57" s="9">
        <v>1899835.798</v>
      </c>
      <c r="HX57" s="9">
        <v>2164998.21</v>
      </c>
      <c r="HY57" s="9">
        <v>1793</v>
      </c>
      <c r="HZ57" s="9">
        <v>24136</v>
      </c>
      <c r="IA57" s="9">
        <v>938511.071</v>
      </c>
      <c r="IB57" s="9">
        <v>1004914.64</v>
      </c>
      <c r="IC57" s="9">
        <v>67170</v>
      </c>
      <c r="ID57" s="9">
        <v>112085</v>
      </c>
      <c r="IE57" s="9">
        <v>822352.19700000004</v>
      </c>
      <c r="IF57" s="9">
        <v>989056.29</v>
      </c>
      <c r="IG57" s="25" t="s">
        <v>106</v>
      </c>
      <c r="IH57" s="9">
        <v>11518</v>
      </c>
      <c r="II57" s="9">
        <v>23616</v>
      </c>
      <c r="IJ57" s="9">
        <v>138972.53</v>
      </c>
      <c r="IK57" s="9">
        <v>171027.28</v>
      </c>
      <c r="IL57" s="9">
        <v>31272</v>
      </c>
      <c r="IM57" s="9">
        <v>38785</v>
      </c>
      <c r="IN57" s="9">
        <v>370553.99</v>
      </c>
      <c r="IO57" s="9">
        <v>446811.41</v>
      </c>
      <c r="IP57" s="9">
        <v>1728</v>
      </c>
      <c r="IQ57" s="9">
        <v>60081</v>
      </c>
      <c r="IR57" s="9">
        <v>20181.427</v>
      </c>
      <c r="IS57" s="9">
        <v>40570.377</v>
      </c>
      <c r="IT57" s="9">
        <v>102</v>
      </c>
      <c r="IU57" s="9">
        <v>953</v>
      </c>
      <c r="IV57" s="9">
        <v>9408.61</v>
      </c>
      <c r="IW57" s="9">
        <v>10463.879999999999</v>
      </c>
      <c r="IX57" s="25" t="s">
        <v>106</v>
      </c>
      <c r="IY57" s="9">
        <v>11971</v>
      </c>
      <c r="IZ57" s="9">
        <v>22086</v>
      </c>
      <c r="JA57" s="9">
        <v>248980.288</v>
      </c>
      <c r="JB57" s="9">
        <v>308702.25</v>
      </c>
      <c r="JC57" s="9">
        <v>212</v>
      </c>
      <c r="JD57" s="9">
        <v>2485</v>
      </c>
      <c r="JE57" s="9">
        <v>122713.075</v>
      </c>
      <c r="JF57" s="9">
        <v>136064.64000000001</v>
      </c>
      <c r="JG57" s="9">
        <v>9856</v>
      </c>
      <c r="JH57" s="9">
        <v>16014</v>
      </c>
      <c r="JI57" s="9">
        <v>109655.766</v>
      </c>
      <c r="JJ57" s="9">
        <v>148962.74</v>
      </c>
      <c r="JK57" s="25" t="s">
        <v>106</v>
      </c>
      <c r="JL57" s="9">
        <v>1903</v>
      </c>
      <c r="JM57" s="9">
        <v>3587</v>
      </c>
      <c r="JN57" s="9">
        <v>16611.447</v>
      </c>
      <c r="JO57" s="9">
        <v>23674.87</v>
      </c>
      <c r="JP57" s="9">
        <v>4987</v>
      </c>
      <c r="JQ57" s="9">
        <v>6273</v>
      </c>
      <c r="JR57" s="9">
        <v>51805.58</v>
      </c>
      <c r="JS57" s="9">
        <v>71743.97</v>
      </c>
      <c r="JT57" s="9">
        <v>202</v>
      </c>
      <c r="JU57" s="9">
        <v>5899</v>
      </c>
      <c r="JV57" s="9">
        <v>1889.0060000000001</v>
      </c>
      <c r="JW57" s="9">
        <v>3941.1660000000002</v>
      </c>
      <c r="JX57" s="9">
        <v>0</v>
      </c>
      <c r="JY57" s="9">
        <v>0</v>
      </c>
      <c r="JZ57" s="9">
        <v>0</v>
      </c>
      <c r="KA57" s="9">
        <v>0</v>
      </c>
    </row>
    <row r="58" spans="1:287" s="17" customFormat="1" ht="11.25" customHeight="1" x14ac:dyDescent="0.15">
      <c r="A58" s="25" t="s">
        <v>107</v>
      </c>
      <c r="B58" s="107">
        <v>4770126</v>
      </c>
      <c r="C58" s="107">
        <v>59831328.339999989</v>
      </c>
      <c r="D58" s="107">
        <v>4753618</v>
      </c>
      <c r="E58" s="107">
        <v>55621312.74499999</v>
      </c>
      <c r="F58" s="107">
        <v>71247364.439999998</v>
      </c>
      <c r="G58" s="9">
        <v>16508</v>
      </c>
      <c r="H58" s="9">
        <v>4210015.5950000007</v>
      </c>
      <c r="I58" s="9">
        <v>3152159</v>
      </c>
      <c r="J58" s="9">
        <v>5246551</v>
      </c>
      <c r="K58" s="9">
        <v>44346765.211999997</v>
      </c>
      <c r="L58" s="9">
        <v>56085705.390000001</v>
      </c>
      <c r="M58" s="25" t="s">
        <v>107</v>
      </c>
      <c r="N58" s="9">
        <v>41795</v>
      </c>
      <c r="O58" s="9">
        <v>430550</v>
      </c>
      <c r="P58" s="9">
        <v>17986123.848000001</v>
      </c>
      <c r="Q58" s="9">
        <v>20299099.370000001</v>
      </c>
      <c r="R58" s="9">
        <v>2501881</v>
      </c>
      <c r="S58" s="9">
        <v>3735101</v>
      </c>
      <c r="T58" s="9">
        <v>20940585.627</v>
      </c>
      <c r="U58" s="9">
        <v>28157302.010000002</v>
      </c>
      <c r="V58" s="9">
        <v>608483</v>
      </c>
      <c r="W58" s="9">
        <v>1080900</v>
      </c>
      <c r="X58" s="9">
        <v>5420055.7369999997</v>
      </c>
      <c r="Y58" s="9">
        <v>7629304.0099999998</v>
      </c>
      <c r="Z58" s="25" t="s">
        <v>107</v>
      </c>
      <c r="AA58" s="9">
        <v>1416655</v>
      </c>
      <c r="AB58" s="9">
        <v>1758757</v>
      </c>
      <c r="AC58" s="9">
        <v>9866946.6909999996</v>
      </c>
      <c r="AD58" s="9">
        <v>13350079.92</v>
      </c>
      <c r="AE58" s="9">
        <v>37594</v>
      </c>
      <c r="AF58" s="9">
        <v>998910</v>
      </c>
      <c r="AG58" s="9">
        <v>314460.734</v>
      </c>
      <c r="AH58" s="9">
        <v>657984.91</v>
      </c>
      <c r="AI58" s="9">
        <v>1545</v>
      </c>
      <c r="AJ58" s="9">
        <v>11606</v>
      </c>
      <c r="AK58" s="9">
        <v>98687.216</v>
      </c>
      <c r="AL58" s="9">
        <v>132833.53</v>
      </c>
      <c r="AM58" s="25" t="s">
        <v>107</v>
      </c>
      <c r="AN58" s="9">
        <v>11</v>
      </c>
      <c r="AO58" s="9">
        <v>847</v>
      </c>
      <c r="AP58" s="9">
        <v>171.47</v>
      </c>
      <c r="AQ58" s="107">
        <v>173894</v>
      </c>
      <c r="AR58" s="107">
        <v>723552.29999999993</v>
      </c>
      <c r="AS58" s="107">
        <v>1020713.3199999998</v>
      </c>
      <c r="AT58" s="9">
        <v>5</v>
      </c>
      <c r="AU58" s="9">
        <v>47.37</v>
      </c>
      <c r="AV58" s="9">
        <v>47.37</v>
      </c>
      <c r="AW58" s="9">
        <v>1287</v>
      </c>
      <c r="AX58" s="9">
        <v>71299.255000000005</v>
      </c>
      <c r="AY58" s="9">
        <v>147</v>
      </c>
      <c r="AZ58" s="9">
        <v>4520.3940000000002</v>
      </c>
      <c r="BA58" s="25" t="s">
        <v>107</v>
      </c>
      <c r="BB58" s="9">
        <v>453</v>
      </c>
      <c r="BC58" s="9">
        <v>17716.830000000002</v>
      </c>
      <c r="BD58" s="9">
        <v>138</v>
      </c>
      <c r="BE58" s="9">
        <v>5055.6090000000004</v>
      </c>
      <c r="BF58" s="9">
        <v>9882</v>
      </c>
      <c r="BG58" s="9">
        <v>344558</v>
      </c>
      <c r="BH58" s="9">
        <v>1775921.933</v>
      </c>
      <c r="BI58" s="9">
        <v>421</v>
      </c>
      <c r="BJ58" s="9">
        <v>21040</v>
      </c>
      <c r="BK58" s="9">
        <v>4171</v>
      </c>
      <c r="BL58" s="9">
        <v>1751592</v>
      </c>
      <c r="BM58" s="25" t="s">
        <v>107</v>
      </c>
      <c r="BN58" s="9">
        <v>2034</v>
      </c>
      <c r="BO58" s="9">
        <v>141623</v>
      </c>
      <c r="BP58" s="9">
        <v>661461.66200000001</v>
      </c>
      <c r="BQ58" s="9">
        <v>4388</v>
      </c>
      <c r="BR58" s="9">
        <v>89213.335000000006</v>
      </c>
      <c r="BS58" s="9">
        <v>2936</v>
      </c>
      <c r="BT58" s="9">
        <v>82876.328999999998</v>
      </c>
      <c r="BU58" s="9">
        <v>0</v>
      </c>
      <c r="BV58" s="9">
        <v>0</v>
      </c>
      <c r="BW58" s="9">
        <v>9349</v>
      </c>
      <c r="BX58" s="9">
        <v>270681.75199999998</v>
      </c>
      <c r="BY58" s="9">
        <v>5822</v>
      </c>
      <c r="BZ58" s="9">
        <v>165032.984</v>
      </c>
      <c r="CA58" s="9">
        <v>3527</v>
      </c>
      <c r="CB58" s="9">
        <v>105648.768</v>
      </c>
      <c r="CC58" s="25" t="s">
        <v>107</v>
      </c>
      <c r="CD58" s="9">
        <v>1631092</v>
      </c>
      <c r="CE58" s="9">
        <v>2659953</v>
      </c>
      <c r="CF58" s="9">
        <v>23057560.605999999</v>
      </c>
      <c r="CG58" s="9">
        <v>29595498.359999999</v>
      </c>
      <c r="CH58" s="9">
        <v>20117</v>
      </c>
      <c r="CI58" s="9">
        <v>191708</v>
      </c>
      <c r="CJ58" s="9">
        <v>8992370.7850000001</v>
      </c>
      <c r="CK58" s="9">
        <v>10141694.369999999</v>
      </c>
      <c r="CL58" s="9">
        <v>1280789</v>
      </c>
      <c r="CM58" s="9">
        <v>1845044</v>
      </c>
      <c r="CN58" s="9">
        <v>10922254.414000001</v>
      </c>
      <c r="CO58" s="9">
        <v>14973574.82</v>
      </c>
      <c r="CP58" s="25" t="s">
        <v>107</v>
      </c>
      <c r="CQ58" s="9">
        <v>330186</v>
      </c>
      <c r="CR58" s="9">
        <v>623201</v>
      </c>
      <c r="CS58" s="9">
        <v>3142935.4070000001</v>
      </c>
      <c r="CT58" s="9">
        <v>4480229.17</v>
      </c>
      <c r="CU58" s="9">
        <v>708246</v>
      </c>
      <c r="CV58" s="9">
        <v>838164</v>
      </c>
      <c r="CW58" s="9">
        <v>5319257.8130000001</v>
      </c>
      <c r="CX58" s="9">
        <v>7290477.6699999999</v>
      </c>
      <c r="CY58" s="9">
        <v>18533</v>
      </c>
      <c r="CZ58" s="9">
        <v>442151</v>
      </c>
      <c r="DA58" s="9">
        <v>138449.91399999999</v>
      </c>
      <c r="DB58" s="9">
        <v>293607.75400000002</v>
      </c>
      <c r="DC58" s="25" t="s">
        <v>107</v>
      </c>
      <c r="DD58" s="9">
        <v>227</v>
      </c>
      <c r="DE58" s="9">
        <v>1554</v>
      </c>
      <c r="DF58" s="9">
        <v>12832.721</v>
      </c>
      <c r="DG58" s="9">
        <v>18115.78</v>
      </c>
      <c r="DH58" s="9">
        <v>6</v>
      </c>
      <c r="DI58" s="9">
        <v>628</v>
      </c>
      <c r="DJ58" s="9">
        <v>133.65</v>
      </c>
      <c r="DK58" s="107">
        <v>118447</v>
      </c>
      <c r="DL58" s="107">
        <v>459372.84699999995</v>
      </c>
      <c r="DM58" s="107">
        <v>651219.44799999997</v>
      </c>
      <c r="DN58" s="9">
        <v>3</v>
      </c>
      <c r="DO58" s="9">
        <v>29.25</v>
      </c>
      <c r="DP58" s="9">
        <v>29.25</v>
      </c>
      <c r="DQ58" s="25" t="s">
        <v>107</v>
      </c>
      <c r="DR58" s="9">
        <v>879</v>
      </c>
      <c r="DS58" s="9">
        <v>50138.18</v>
      </c>
      <c r="DT58" s="9">
        <v>111</v>
      </c>
      <c r="DU58" s="9">
        <v>3034.77</v>
      </c>
      <c r="DV58" s="9">
        <v>249</v>
      </c>
      <c r="DW58" s="9">
        <v>8642.3089999999993</v>
      </c>
      <c r="DX58" s="9">
        <v>108</v>
      </c>
      <c r="DY58" s="9">
        <v>4147.1019999999999</v>
      </c>
      <c r="DZ58" s="9">
        <v>14027</v>
      </c>
      <c r="EA58" s="9">
        <v>486181</v>
      </c>
      <c r="EB58" s="9">
        <v>3229453.5950000002</v>
      </c>
      <c r="EC58" s="9">
        <v>9882</v>
      </c>
      <c r="ED58" s="9">
        <v>344558</v>
      </c>
      <c r="EE58" s="9">
        <v>1775921.933</v>
      </c>
      <c r="EF58" s="9">
        <v>254</v>
      </c>
      <c r="EG58" s="9">
        <v>12690</v>
      </c>
      <c r="EH58" s="25" t="s">
        <v>107</v>
      </c>
      <c r="EI58" s="9">
        <v>1857</v>
      </c>
      <c r="EJ58" s="9">
        <v>779380</v>
      </c>
      <c r="EK58" s="9">
        <v>2034</v>
      </c>
      <c r="EL58" s="9">
        <v>141623</v>
      </c>
      <c r="EM58" s="9">
        <v>661461.66200000001</v>
      </c>
      <c r="EN58" s="9">
        <v>1400086</v>
      </c>
      <c r="EO58" s="9">
        <v>2336622</v>
      </c>
      <c r="EP58" s="9">
        <v>18211246.853</v>
      </c>
      <c r="EQ58" s="9">
        <v>22963269.399999999</v>
      </c>
      <c r="ER58" s="9">
        <v>18867</v>
      </c>
      <c r="ES58" s="9">
        <v>202298</v>
      </c>
      <c r="ET58" s="9">
        <v>7453663.0980000002</v>
      </c>
      <c r="EU58" s="9">
        <v>8501852.5199999996</v>
      </c>
      <c r="EV58" s="25" t="s">
        <v>107</v>
      </c>
      <c r="EW58" s="9">
        <v>1120423</v>
      </c>
      <c r="EX58" s="9">
        <v>1713046</v>
      </c>
      <c r="EY58" s="9">
        <v>8690091.9370000008</v>
      </c>
      <c r="EZ58" s="9">
        <v>11576666.83</v>
      </c>
      <c r="FA58" s="9">
        <v>260796</v>
      </c>
      <c r="FB58" s="9">
        <v>421278</v>
      </c>
      <c r="FC58" s="9">
        <v>2067491.818</v>
      </c>
      <c r="FD58" s="9">
        <v>2884750.05</v>
      </c>
      <c r="FE58" s="9">
        <v>647620</v>
      </c>
      <c r="FF58" s="9">
        <v>844294</v>
      </c>
      <c r="FG58" s="9">
        <v>3856299.628</v>
      </c>
      <c r="FH58" s="9">
        <v>5205340.17</v>
      </c>
      <c r="FI58" s="25" t="s">
        <v>107</v>
      </c>
      <c r="FJ58" s="9">
        <v>16378</v>
      </c>
      <c r="FK58" s="9">
        <v>466135</v>
      </c>
      <c r="FL58" s="9">
        <v>146427.723</v>
      </c>
      <c r="FM58" s="9">
        <v>303897.32900000003</v>
      </c>
      <c r="FN58" s="9">
        <v>1214</v>
      </c>
      <c r="FO58" s="9">
        <v>8923</v>
      </c>
      <c r="FP58" s="9">
        <v>72812.986000000004</v>
      </c>
      <c r="FQ58" s="9">
        <v>100473.59</v>
      </c>
      <c r="FR58" s="9">
        <v>5</v>
      </c>
      <c r="FS58" s="9">
        <v>219</v>
      </c>
      <c r="FT58" s="9">
        <v>37.82</v>
      </c>
      <c r="FU58" s="107">
        <v>55447</v>
      </c>
      <c r="FV58" s="107">
        <v>264179.45299999998</v>
      </c>
      <c r="FW58" s="107">
        <v>369493.87199999992</v>
      </c>
      <c r="FX58" s="25" t="s">
        <v>107</v>
      </c>
      <c r="FY58" s="9">
        <v>2</v>
      </c>
      <c r="FZ58" s="9">
        <v>18.12</v>
      </c>
      <c r="GA58" s="9">
        <v>18.12</v>
      </c>
      <c r="GB58" s="9">
        <v>408</v>
      </c>
      <c r="GC58" s="9">
        <v>21161.075000000001</v>
      </c>
      <c r="GD58" s="9">
        <v>36</v>
      </c>
      <c r="GE58" s="9">
        <v>1485.624</v>
      </c>
      <c r="GF58" s="9">
        <v>204</v>
      </c>
      <c r="GG58" s="9">
        <v>9074.5210000000006</v>
      </c>
      <c r="GH58" s="9">
        <v>30</v>
      </c>
      <c r="GI58" s="9">
        <v>908.50699999999995</v>
      </c>
      <c r="GJ58" s="9">
        <v>2481</v>
      </c>
      <c r="GK58" s="9">
        <v>980562</v>
      </c>
      <c r="GL58" s="9">
        <v>167</v>
      </c>
      <c r="GM58" s="9">
        <v>8350</v>
      </c>
      <c r="GN58" s="25" t="s">
        <v>107</v>
      </c>
      <c r="GO58" s="9">
        <v>2314</v>
      </c>
      <c r="GP58" s="9">
        <v>972212</v>
      </c>
      <c r="GQ58" s="9">
        <v>381169</v>
      </c>
      <c r="GR58" s="9">
        <v>642003</v>
      </c>
      <c r="GS58" s="9">
        <v>4624925.5949999997</v>
      </c>
      <c r="GT58" s="9">
        <v>5541195.5</v>
      </c>
      <c r="GU58" s="9">
        <v>5295</v>
      </c>
      <c r="GV58" s="9">
        <v>32875</v>
      </c>
      <c r="GW58" s="9">
        <v>1894553.7239999999</v>
      </c>
      <c r="GX58" s="9">
        <v>2134428.15</v>
      </c>
      <c r="GY58" s="9">
        <v>327224</v>
      </c>
      <c r="GZ58" s="9">
        <v>543862</v>
      </c>
      <c r="HA58" s="9">
        <v>2384490.7110000001</v>
      </c>
      <c r="HB58" s="9">
        <v>2974415.9</v>
      </c>
      <c r="HC58" s="25" t="s">
        <v>107</v>
      </c>
      <c r="HD58" s="9">
        <v>48650</v>
      </c>
      <c r="HE58" s="9">
        <v>65266</v>
      </c>
      <c r="HF58" s="9">
        <v>345881.16</v>
      </c>
      <c r="HG58" s="9">
        <v>432351.45</v>
      </c>
      <c r="HH58" s="9">
        <v>205024</v>
      </c>
      <c r="HI58" s="9">
        <v>307286</v>
      </c>
      <c r="HJ58" s="9">
        <v>802462.06099999999</v>
      </c>
      <c r="HK58" s="9">
        <v>1002217.74</v>
      </c>
      <c r="HL58" s="9">
        <v>3817</v>
      </c>
      <c r="HM58" s="9">
        <v>49471</v>
      </c>
      <c r="HN58" s="9">
        <v>14782.856</v>
      </c>
      <c r="HO58" s="9">
        <v>31950.666000000001</v>
      </c>
      <c r="HP58" s="9">
        <v>180</v>
      </c>
      <c r="HQ58" s="9">
        <v>1482</v>
      </c>
      <c r="HR58" s="9">
        <v>14517.896000000001</v>
      </c>
      <c r="HS58" s="9">
        <v>18072.810000000001</v>
      </c>
      <c r="HT58" s="25" t="s">
        <v>107</v>
      </c>
      <c r="HU58" s="9">
        <v>102583</v>
      </c>
      <c r="HV58" s="9">
        <v>214309</v>
      </c>
      <c r="HW58" s="9">
        <v>2655438.0750000002</v>
      </c>
      <c r="HX58" s="9">
        <v>3003501.75</v>
      </c>
      <c r="HY58" s="9">
        <v>2429</v>
      </c>
      <c r="HZ58" s="9">
        <v>32324</v>
      </c>
      <c r="IA58" s="9">
        <v>1330332.4010000001</v>
      </c>
      <c r="IB58" s="9">
        <v>1420734.53</v>
      </c>
      <c r="IC58" s="9">
        <v>85700</v>
      </c>
      <c r="ID58" s="9">
        <v>151546</v>
      </c>
      <c r="IE58" s="9">
        <v>1145984.93</v>
      </c>
      <c r="IF58" s="9">
        <v>1361579.33</v>
      </c>
      <c r="IG58" s="25" t="s">
        <v>107</v>
      </c>
      <c r="IH58" s="9">
        <v>14454</v>
      </c>
      <c r="II58" s="9">
        <v>30439</v>
      </c>
      <c r="IJ58" s="9">
        <v>179120.74400000001</v>
      </c>
      <c r="IK58" s="9">
        <v>221187.89</v>
      </c>
      <c r="IL58" s="9">
        <v>52083</v>
      </c>
      <c r="IM58" s="9">
        <v>65624</v>
      </c>
      <c r="IN58" s="9">
        <v>596009.24600000004</v>
      </c>
      <c r="IO58" s="9">
        <v>724992.07</v>
      </c>
      <c r="IP58" s="9">
        <v>2313</v>
      </c>
      <c r="IQ58" s="9">
        <v>80527</v>
      </c>
      <c r="IR58" s="9">
        <v>26361.768</v>
      </c>
      <c r="IS58" s="9">
        <v>53690.478000000003</v>
      </c>
      <c r="IT58" s="9">
        <v>93</v>
      </c>
      <c r="IU58" s="9">
        <v>1063</v>
      </c>
      <c r="IV58" s="9">
        <v>12513.62</v>
      </c>
      <c r="IW58" s="9">
        <v>13549.51</v>
      </c>
      <c r="IX58" s="25" t="s">
        <v>107</v>
      </c>
      <c r="IY58" s="9">
        <v>18398</v>
      </c>
      <c r="IZ58" s="9">
        <v>35667</v>
      </c>
      <c r="JA58" s="9">
        <v>422519.67800000001</v>
      </c>
      <c r="JB58" s="9">
        <v>523435.88</v>
      </c>
      <c r="JC58" s="9">
        <v>382</v>
      </c>
      <c r="JD58" s="9">
        <v>4220</v>
      </c>
      <c r="JE58" s="9">
        <v>209757.56400000001</v>
      </c>
      <c r="JF58" s="9">
        <v>234817.95</v>
      </c>
      <c r="JG58" s="9">
        <v>14969</v>
      </c>
      <c r="JH58" s="9">
        <v>25465</v>
      </c>
      <c r="JI58" s="9">
        <v>182254.34599999999</v>
      </c>
      <c r="JJ58" s="9">
        <v>245481.03</v>
      </c>
      <c r="JK58" s="25" t="s">
        <v>107</v>
      </c>
      <c r="JL58" s="9">
        <v>3047</v>
      </c>
      <c r="JM58" s="9">
        <v>5982</v>
      </c>
      <c r="JN58" s="9">
        <v>30507.768</v>
      </c>
      <c r="JO58" s="9">
        <v>43136.9</v>
      </c>
      <c r="JP58" s="9">
        <v>8706</v>
      </c>
      <c r="JQ58" s="9">
        <v>10675</v>
      </c>
      <c r="JR58" s="9">
        <v>95380.004000000001</v>
      </c>
      <c r="JS58" s="9">
        <v>129270.01</v>
      </c>
      <c r="JT58" s="9">
        <v>370</v>
      </c>
      <c r="JU58" s="9">
        <v>10097</v>
      </c>
      <c r="JV58" s="9">
        <v>3221.3290000000002</v>
      </c>
      <c r="JW58" s="9">
        <v>6789.3490000000002</v>
      </c>
      <c r="JX58" s="9">
        <v>11</v>
      </c>
      <c r="JY58" s="9">
        <v>66</v>
      </c>
      <c r="JZ58" s="9">
        <v>527.88900000000001</v>
      </c>
      <c r="KA58" s="9">
        <v>694.65</v>
      </c>
    </row>
    <row r="59" spans="1:287" s="17" customFormat="1" ht="11.25" customHeight="1" x14ac:dyDescent="0.15">
      <c r="A59" s="25" t="s">
        <v>108</v>
      </c>
      <c r="B59" s="107">
        <v>6024078</v>
      </c>
      <c r="C59" s="107">
        <v>77135213.537</v>
      </c>
      <c r="D59" s="107">
        <v>6001130</v>
      </c>
      <c r="E59" s="107">
        <v>71823799.453999996</v>
      </c>
      <c r="F59" s="107">
        <v>91711036.108999982</v>
      </c>
      <c r="G59" s="9">
        <v>22948</v>
      </c>
      <c r="H59" s="9">
        <v>5311414.0829999996</v>
      </c>
      <c r="I59" s="9">
        <v>4132249</v>
      </c>
      <c r="J59" s="9">
        <v>6879581</v>
      </c>
      <c r="K59" s="9">
        <v>58326063.541000001</v>
      </c>
      <c r="L59" s="9">
        <v>74008103.819999993</v>
      </c>
      <c r="M59" s="25" t="s">
        <v>108</v>
      </c>
      <c r="N59" s="9">
        <v>58284</v>
      </c>
      <c r="O59" s="9">
        <v>581234</v>
      </c>
      <c r="P59" s="9">
        <v>23114058.190000001</v>
      </c>
      <c r="Q59" s="9">
        <v>26462222.149999999</v>
      </c>
      <c r="R59" s="9">
        <v>3275750</v>
      </c>
      <c r="S59" s="9">
        <v>4869306</v>
      </c>
      <c r="T59" s="9">
        <v>28845591.866</v>
      </c>
      <c r="U59" s="9">
        <v>38581203.759999998</v>
      </c>
      <c r="V59" s="9">
        <v>798215</v>
      </c>
      <c r="W59" s="9">
        <v>1429041</v>
      </c>
      <c r="X59" s="9">
        <v>6366413.4850000003</v>
      </c>
      <c r="Y59" s="9">
        <v>8964677.9100000001</v>
      </c>
      <c r="Z59" s="25" t="s">
        <v>108</v>
      </c>
      <c r="AA59" s="9">
        <v>1664088</v>
      </c>
      <c r="AB59" s="9">
        <v>2108667</v>
      </c>
      <c r="AC59" s="9">
        <v>11377499.498</v>
      </c>
      <c r="AD59" s="9">
        <v>15389139.390000001</v>
      </c>
      <c r="AE59" s="9">
        <v>50371</v>
      </c>
      <c r="AF59" s="9">
        <v>1347989</v>
      </c>
      <c r="AG59" s="9">
        <v>426441.83799999999</v>
      </c>
      <c r="AH59" s="9">
        <v>892532.16</v>
      </c>
      <c r="AI59" s="9">
        <v>4224</v>
      </c>
      <c r="AJ59" s="9">
        <v>26961</v>
      </c>
      <c r="AK59" s="9">
        <v>217663.53200000001</v>
      </c>
      <c r="AL59" s="9">
        <v>296846.69</v>
      </c>
      <c r="AM59" s="25" t="s">
        <v>108</v>
      </c>
      <c r="AN59" s="9">
        <v>55</v>
      </c>
      <c r="AO59" s="9">
        <v>664</v>
      </c>
      <c r="AP59" s="9">
        <v>208.7</v>
      </c>
      <c r="AQ59" s="107">
        <v>186172</v>
      </c>
      <c r="AR59" s="107">
        <v>796452.81599999999</v>
      </c>
      <c r="AS59" s="107">
        <v>1124334.5589999999</v>
      </c>
      <c r="AT59" s="9">
        <v>2</v>
      </c>
      <c r="AU59" s="9">
        <v>79.489999999999995</v>
      </c>
      <c r="AV59" s="9">
        <v>79.489999999999995</v>
      </c>
      <c r="AW59" s="9">
        <v>2999</v>
      </c>
      <c r="AX59" s="9">
        <v>209880.587</v>
      </c>
      <c r="AY59" s="9">
        <v>245</v>
      </c>
      <c r="AZ59" s="9">
        <v>9517.7790000000005</v>
      </c>
      <c r="BA59" s="25" t="s">
        <v>108</v>
      </c>
      <c r="BB59" s="9">
        <v>965</v>
      </c>
      <c r="BC59" s="9">
        <v>77195.968999999997</v>
      </c>
      <c r="BD59" s="9">
        <v>394</v>
      </c>
      <c r="BE59" s="9">
        <v>18563.298999999999</v>
      </c>
      <c r="BF59" s="9">
        <v>14556</v>
      </c>
      <c r="BG59" s="9">
        <v>451891</v>
      </c>
      <c r="BH59" s="9">
        <v>2221918.6239999998</v>
      </c>
      <c r="BI59" s="9">
        <v>515</v>
      </c>
      <c r="BJ59" s="9">
        <v>25735</v>
      </c>
      <c r="BK59" s="9">
        <v>5435</v>
      </c>
      <c r="BL59" s="9">
        <v>2280993.96</v>
      </c>
      <c r="BM59" s="25" t="s">
        <v>108</v>
      </c>
      <c r="BN59" s="9">
        <v>2442</v>
      </c>
      <c r="BO59" s="9">
        <v>169853</v>
      </c>
      <c r="BP59" s="9">
        <v>782766.49899999995</v>
      </c>
      <c r="BQ59" s="9">
        <v>5401</v>
      </c>
      <c r="BR59" s="9">
        <v>175340.05799999999</v>
      </c>
      <c r="BS59" s="9">
        <v>4335</v>
      </c>
      <c r="BT59" s="9">
        <v>188887.21299999999</v>
      </c>
      <c r="BU59" s="9">
        <v>1</v>
      </c>
      <c r="BV59" s="9">
        <v>5.1340000000000003</v>
      </c>
      <c r="BW59" s="9">
        <v>14339</v>
      </c>
      <c r="BX59" s="9">
        <v>679384.90500000003</v>
      </c>
      <c r="BY59" s="9">
        <v>8645</v>
      </c>
      <c r="BZ59" s="9">
        <v>394738.424</v>
      </c>
      <c r="CA59" s="9">
        <v>5694</v>
      </c>
      <c r="CB59" s="9">
        <v>284646.48099999997</v>
      </c>
      <c r="CC59" s="25" t="s">
        <v>108</v>
      </c>
      <c r="CD59" s="9">
        <v>2143654</v>
      </c>
      <c r="CE59" s="9">
        <v>3469976</v>
      </c>
      <c r="CF59" s="9">
        <v>30238291.256000001</v>
      </c>
      <c r="CG59" s="9">
        <v>38858075.780000001</v>
      </c>
      <c r="CH59" s="9">
        <v>27271</v>
      </c>
      <c r="CI59" s="9">
        <v>258836</v>
      </c>
      <c r="CJ59" s="9">
        <v>11423284.584000001</v>
      </c>
      <c r="CK59" s="9">
        <v>13022017.26</v>
      </c>
      <c r="CL59" s="9">
        <v>1676203</v>
      </c>
      <c r="CM59" s="9">
        <v>2382935</v>
      </c>
      <c r="CN59" s="9">
        <v>15099251.301999999</v>
      </c>
      <c r="CO59" s="9">
        <v>20545130.109999999</v>
      </c>
      <c r="CP59" s="25" t="s">
        <v>108</v>
      </c>
      <c r="CQ59" s="9">
        <v>440180</v>
      </c>
      <c r="CR59" s="9">
        <v>828205</v>
      </c>
      <c r="CS59" s="9">
        <v>3715755.37</v>
      </c>
      <c r="CT59" s="9">
        <v>5290928.41</v>
      </c>
      <c r="CU59" s="9">
        <v>806139</v>
      </c>
      <c r="CV59" s="9">
        <v>953013</v>
      </c>
      <c r="CW59" s="9">
        <v>6019559.5769999996</v>
      </c>
      <c r="CX59" s="9">
        <v>8279417.4500000002</v>
      </c>
      <c r="CY59" s="9">
        <v>24495</v>
      </c>
      <c r="CZ59" s="9">
        <v>600312</v>
      </c>
      <c r="DA59" s="9">
        <v>188748.261</v>
      </c>
      <c r="DB59" s="9">
        <v>399438.23499999999</v>
      </c>
      <c r="DC59" s="25" t="s">
        <v>108</v>
      </c>
      <c r="DD59" s="9">
        <v>555</v>
      </c>
      <c r="DE59" s="9">
        <v>3994</v>
      </c>
      <c r="DF59" s="9">
        <v>29942.956999999999</v>
      </c>
      <c r="DG59" s="9">
        <v>42320.69</v>
      </c>
      <c r="DH59" s="9">
        <v>38</v>
      </c>
      <c r="DI59" s="9">
        <v>494</v>
      </c>
      <c r="DJ59" s="9">
        <v>163.69999999999999</v>
      </c>
      <c r="DK59" s="107">
        <v>124214</v>
      </c>
      <c r="DL59" s="107">
        <v>484053.5</v>
      </c>
      <c r="DM59" s="107">
        <v>687798.37799999991</v>
      </c>
      <c r="DN59" s="9">
        <v>2</v>
      </c>
      <c r="DO59" s="9">
        <v>79.489999999999995</v>
      </c>
      <c r="DP59" s="9">
        <v>79.489999999999995</v>
      </c>
      <c r="DQ59" s="25" t="s">
        <v>108</v>
      </c>
      <c r="DR59" s="9">
        <v>1374</v>
      </c>
      <c r="DS59" s="9">
        <v>96358.445999999996</v>
      </c>
      <c r="DT59" s="9">
        <v>120</v>
      </c>
      <c r="DU59" s="9">
        <v>4902.96</v>
      </c>
      <c r="DV59" s="9">
        <v>392</v>
      </c>
      <c r="DW59" s="9">
        <v>25924.553</v>
      </c>
      <c r="DX59" s="9">
        <v>214</v>
      </c>
      <c r="DY59" s="9">
        <v>9290.4760000000006</v>
      </c>
      <c r="DZ59" s="9">
        <v>19377</v>
      </c>
      <c r="EA59" s="9">
        <v>621744</v>
      </c>
      <c r="EB59" s="9">
        <v>3882574.1230000001</v>
      </c>
      <c r="EC59" s="9">
        <v>14556</v>
      </c>
      <c r="ED59" s="9">
        <v>451891</v>
      </c>
      <c r="EE59" s="9">
        <v>2221918.6239999998</v>
      </c>
      <c r="EF59" s="9">
        <v>326</v>
      </c>
      <c r="EG59" s="9">
        <v>16285</v>
      </c>
      <c r="EH59" s="25" t="s">
        <v>108</v>
      </c>
      <c r="EI59" s="9">
        <v>2053</v>
      </c>
      <c r="EJ59" s="9">
        <v>861604</v>
      </c>
      <c r="EK59" s="9">
        <v>2442</v>
      </c>
      <c r="EL59" s="9">
        <v>169853</v>
      </c>
      <c r="EM59" s="9">
        <v>782766.49899999995</v>
      </c>
      <c r="EN59" s="9">
        <v>1846133</v>
      </c>
      <c r="EO59" s="9">
        <v>3121187</v>
      </c>
      <c r="EP59" s="9">
        <v>24319679.989999998</v>
      </c>
      <c r="EQ59" s="9">
        <v>30846113.539999999</v>
      </c>
      <c r="ER59" s="9">
        <v>27441</v>
      </c>
      <c r="ES59" s="9">
        <v>276231</v>
      </c>
      <c r="ET59" s="9">
        <v>9856407.7599999998</v>
      </c>
      <c r="EU59" s="9">
        <v>11462910.26</v>
      </c>
      <c r="EV59" s="25" t="s">
        <v>108</v>
      </c>
      <c r="EW59" s="9">
        <v>1481454</v>
      </c>
      <c r="EX59" s="9">
        <v>2285072</v>
      </c>
      <c r="EY59" s="9">
        <v>12023447.623</v>
      </c>
      <c r="EZ59" s="9">
        <v>15975554.439999999</v>
      </c>
      <c r="FA59" s="9">
        <v>337238</v>
      </c>
      <c r="FB59" s="9">
        <v>559884</v>
      </c>
      <c r="FC59" s="9">
        <v>2439824.6069999998</v>
      </c>
      <c r="FD59" s="9">
        <v>3407648.84</v>
      </c>
      <c r="FE59" s="9">
        <v>796769</v>
      </c>
      <c r="FF59" s="9">
        <v>1080949</v>
      </c>
      <c r="FG59" s="9">
        <v>4642594.0180000002</v>
      </c>
      <c r="FH59" s="9">
        <v>6233799.0899999999</v>
      </c>
      <c r="FI59" s="25" t="s">
        <v>108</v>
      </c>
      <c r="FJ59" s="9">
        <v>22483</v>
      </c>
      <c r="FK59" s="9">
        <v>629205</v>
      </c>
      <c r="FL59" s="9">
        <v>198753.367</v>
      </c>
      <c r="FM59" s="9">
        <v>412821.08899999998</v>
      </c>
      <c r="FN59" s="9">
        <v>3478</v>
      </c>
      <c r="FO59" s="9">
        <v>21087</v>
      </c>
      <c r="FP59" s="9">
        <v>169110.755</v>
      </c>
      <c r="FQ59" s="9">
        <v>233250.4</v>
      </c>
      <c r="FR59" s="9">
        <v>17</v>
      </c>
      <c r="FS59" s="9">
        <v>170</v>
      </c>
      <c r="FT59" s="9">
        <v>45</v>
      </c>
      <c r="FU59" s="107">
        <v>61958</v>
      </c>
      <c r="FV59" s="107">
        <v>312399.31599999999</v>
      </c>
      <c r="FW59" s="107">
        <v>436536.18100000004</v>
      </c>
      <c r="FX59" s="25" t="s">
        <v>108</v>
      </c>
      <c r="FY59" s="9">
        <v>0</v>
      </c>
      <c r="FZ59" s="9">
        <v>0</v>
      </c>
      <c r="GA59" s="9">
        <v>0</v>
      </c>
      <c r="GB59" s="9">
        <v>1625</v>
      </c>
      <c r="GC59" s="9">
        <v>113522.141</v>
      </c>
      <c r="GD59" s="9">
        <v>125</v>
      </c>
      <c r="GE59" s="9">
        <v>4614.8190000000004</v>
      </c>
      <c r="GF59" s="9">
        <v>573</v>
      </c>
      <c r="GG59" s="9">
        <v>51271.415999999997</v>
      </c>
      <c r="GH59" s="9">
        <v>180</v>
      </c>
      <c r="GI59" s="9">
        <v>9272.8230000000003</v>
      </c>
      <c r="GJ59" s="9">
        <v>3571</v>
      </c>
      <c r="GK59" s="9">
        <v>1428839.96</v>
      </c>
      <c r="GL59" s="9">
        <v>189</v>
      </c>
      <c r="GM59" s="9">
        <v>9450</v>
      </c>
      <c r="GN59" s="25" t="s">
        <v>108</v>
      </c>
      <c r="GO59" s="9">
        <v>3382</v>
      </c>
      <c r="GP59" s="9">
        <v>1419389.96</v>
      </c>
      <c r="GQ59" s="9">
        <v>509636</v>
      </c>
      <c r="GR59" s="9">
        <v>897298</v>
      </c>
      <c r="GS59" s="9">
        <v>6389440.5219999999</v>
      </c>
      <c r="GT59" s="9">
        <v>7738462.2599999998</v>
      </c>
      <c r="GU59" s="9">
        <v>7943</v>
      </c>
      <c r="GV59" s="9">
        <v>47666</v>
      </c>
      <c r="GW59" s="9">
        <v>2634956.2179999999</v>
      </c>
      <c r="GX59" s="9">
        <v>3050070.5</v>
      </c>
      <c r="GY59" s="9">
        <v>441583</v>
      </c>
      <c r="GZ59" s="9">
        <v>766764</v>
      </c>
      <c r="HA59" s="9">
        <v>3355832.0079999999</v>
      </c>
      <c r="HB59" s="9">
        <v>4190236.38</v>
      </c>
      <c r="HC59" s="25" t="s">
        <v>108</v>
      </c>
      <c r="HD59" s="9">
        <v>60110</v>
      </c>
      <c r="HE59" s="9">
        <v>82868</v>
      </c>
      <c r="HF59" s="9">
        <v>398652.29599999997</v>
      </c>
      <c r="HG59" s="9">
        <v>498155.38</v>
      </c>
      <c r="HH59" s="9">
        <v>277137</v>
      </c>
      <c r="HI59" s="9">
        <v>446163</v>
      </c>
      <c r="HJ59" s="9">
        <v>1168503.746</v>
      </c>
      <c r="HK59" s="9">
        <v>1459164.21</v>
      </c>
      <c r="HL59" s="9">
        <v>5516</v>
      </c>
      <c r="HM59" s="9">
        <v>75721</v>
      </c>
      <c r="HN59" s="9">
        <v>22184.506000000001</v>
      </c>
      <c r="HO59" s="9">
        <v>48420.006000000001</v>
      </c>
      <c r="HP59" s="9">
        <v>700</v>
      </c>
      <c r="HQ59" s="9">
        <v>4361</v>
      </c>
      <c r="HR59" s="9">
        <v>42433.807999999997</v>
      </c>
      <c r="HS59" s="9">
        <v>53042.26</v>
      </c>
      <c r="HT59" s="25" t="s">
        <v>108</v>
      </c>
      <c r="HU59" s="9">
        <v>119055</v>
      </c>
      <c r="HV59" s="9">
        <v>245122</v>
      </c>
      <c r="HW59" s="9">
        <v>3259776.6779999998</v>
      </c>
      <c r="HX59" s="9">
        <v>3668961.98</v>
      </c>
      <c r="HY59" s="9">
        <v>3046</v>
      </c>
      <c r="HZ59" s="9">
        <v>40471</v>
      </c>
      <c r="IA59" s="9">
        <v>1595525.8370000001</v>
      </c>
      <c r="IB59" s="9">
        <v>1705832.71</v>
      </c>
      <c r="IC59" s="9">
        <v>98973</v>
      </c>
      <c r="ID59" s="9">
        <v>170667</v>
      </c>
      <c r="IE59" s="9">
        <v>1482615.4909999999</v>
      </c>
      <c r="IF59" s="9">
        <v>1738635.62</v>
      </c>
      <c r="IG59" s="25" t="s">
        <v>108</v>
      </c>
      <c r="IH59" s="9">
        <v>17036</v>
      </c>
      <c r="II59" s="9">
        <v>33984</v>
      </c>
      <c r="IJ59" s="9">
        <v>181635.35</v>
      </c>
      <c r="IK59" s="9">
        <v>224493.65</v>
      </c>
      <c r="IL59" s="9">
        <v>51209</v>
      </c>
      <c r="IM59" s="9">
        <v>62729</v>
      </c>
      <c r="IN59" s="9">
        <v>604834.72400000005</v>
      </c>
      <c r="IO59" s="9">
        <v>726081.49</v>
      </c>
      <c r="IP59" s="9">
        <v>2894</v>
      </c>
      <c r="IQ59" s="9">
        <v>104132</v>
      </c>
      <c r="IR59" s="9">
        <v>34410.108</v>
      </c>
      <c r="IS59" s="9">
        <v>70677.233999999997</v>
      </c>
      <c r="IT59" s="9">
        <v>159</v>
      </c>
      <c r="IU59" s="9">
        <v>1372</v>
      </c>
      <c r="IV59" s="9">
        <v>14189.74</v>
      </c>
      <c r="IW59" s="9">
        <v>15665.87</v>
      </c>
      <c r="IX59" s="25" t="s">
        <v>108</v>
      </c>
      <c r="IY59" s="9">
        <v>23407</v>
      </c>
      <c r="IZ59" s="9">
        <v>43296</v>
      </c>
      <c r="JA59" s="9">
        <v>508315.61700000003</v>
      </c>
      <c r="JB59" s="9">
        <v>634952.52</v>
      </c>
      <c r="JC59" s="9">
        <v>526</v>
      </c>
      <c r="JD59" s="9">
        <v>5696</v>
      </c>
      <c r="JE59" s="9">
        <v>238840.00899999999</v>
      </c>
      <c r="JF59" s="9">
        <v>271461.92</v>
      </c>
      <c r="JG59" s="9">
        <v>19120</v>
      </c>
      <c r="JH59" s="9">
        <v>30632</v>
      </c>
      <c r="JI59" s="9">
        <v>240277.45</v>
      </c>
      <c r="JJ59" s="9">
        <v>321883.59000000003</v>
      </c>
      <c r="JK59" s="25" t="s">
        <v>108</v>
      </c>
      <c r="JL59" s="9">
        <v>3761</v>
      </c>
      <c r="JM59" s="9">
        <v>6968</v>
      </c>
      <c r="JN59" s="9">
        <v>29198.157999999999</v>
      </c>
      <c r="JO59" s="9">
        <v>41607.01</v>
      </c>
      <c r="JP59" s="9">
        <v>9971</v>
      </c>
      <c r="JQ59" s="9">
        <v>11976</v>
      </c>
      <c r="JR59" s="9">
        <v>110511.179</v>
      </c>
      <c r="JS59" s="9">
        <v>149841.35999999999</v>
      </c>
      <c r="JT59" s="9">
        <v>499</v>
      </c>
      <c r="JU59" s="9">
        <v>14340</v>
      </c>
      <c r="JV59" s="9">
        <v>4530.1019999999999</v>
      </c>
      <c r="JW59" s="9">
        <v>9595.6020000000008</v>
      </c>
      <c r="JX59" s="9">
        <v>32</v>
      </c>
      <c r="JY59" s="9">
        <v>508</v>
      </c>
      <c r="JZ59" s="9">
        <v>4420.08</v>
      </c>
      <c r="KA59" s="9">
        <v>5609.73</v>
      </c>
    </row>
    <row r="60" spans="1:287" s="17" customFormat="1" ht="11.25" customHeight="1" x14ac:dyDescent="0.15">
      <c r="A60" s="25" t="s">
        <v>109</v>
      </c>
      <c r="B60" s="107">
        <v>2981306</v>
      </c>
      <c r="C60" s="107">
        <v>39366585.081500001</v>
      </c>
      <c r="D60" s="107">
        <v>2968584</v>
      </c>
      <c r="E60" s="107">
        <v>36515423.5295</v>
      </c>
      <c r="F60" s="107">
        <v>46466698.014000006</v>
      </c>
      <c r="G60" s="9">
        <v>12722</v>
      </c>
      <c r="H60" s="9">
        <v>2851161.5520000001</v>
      </c>
      <c r="I60" s="9">
        <v>1971660</v>
      </c>
      <c r="J60" s="9">
        <v>3259664</v>
      </c>
      <c r="K60" s="9">
        <v>29045617.212000001</v>
      </c>
      <c r="L60" s="9">
        <v>36569326.450000003</v>
      </c>
      <c r="M60" s="25" t="s">
        <v>109</v>
      </c>
      <c r="N60" s="9">
        <v>29154</v>
      </c>
      <c r="O60" s="9">
        <v>316356</v>
      </c>
      <c r="P60" s="9">
        <v>12363547.786499999</v>
      </c>
      <c r="Q60" s="9">
        <v>14063252.130000001</v>
      </c>
      <c r="R60" s="9">
        <v>1576896</v>
      </c>
      <c r="S60" s="9">
        <v>2275905</v>
      </c>
      <c r="T60" s="9">
        <v>13522762.497500001</v>
      </c>
      <c r="U60" s="9">
        <v>18055271.129999999</v>
      </c>
      <c r="V60" s="9">
        <v>365610</v>
      </c>
      <c r="W60" s="9">
        <v>667403</v>
      </c>
      <c r="X60" s="9">
        <v>3159306.9279999998</v>
      </c>
      <c r="Y60" s="9">
        <v>4450803.1900000004</v>
      </c>
      <c r="Z60" s="25" t="s">
        <v>109</v>
      </c>
      <c r="AA60" s="9">
        <v>900054</v>
      </c>
      <c r="AB60" s="9">
        <v>1102468</v>
      </c>
      <c r="AC60" s="9">
        <v>6379866.0935000004</v>
      </c>
      <c r="AD60" s="9">
        <v>8714090.6699999999</v>
      </c>
      <c r="AE60" s="9">
        <v>26219</v>
      </c>
      <c r="AF60" s="9">
        <v>751596</v>
      </c>
      <c r="AG60" s="9">
        <v>238571.38099999999</v>
      </c>
      <c r="AH60" s="9">
        <v>498909.83100000001</v>
      </c>
      <c r="AI60" s="9">
        <v>1615</v>
      </c>
      <c r="AJ60" s="9">
        <v>9929</v>
      </c>
      <c r="AK60" s="9">
        <v>83065.375</v>
      </c>
      <c r="AL60" s="9">
        <v>111039.25</v>
      </c>
      <c r="AM60" s="25" t="s">
        <v>109</v>
      </c>
      <c r="AN60" s="9">
        <v>7</v>
      </c>
      <c r="AO60" s="9">
        <v>198</v>
      </c>
      <c r="AP60" s="9">
        <v>50.6</v>
      </c>
      <c r="AQ60" s="107">
        <v>87070</v>
      </c>
      <c r="AR60" s="107">
        <v>407447.69200000004</v>
      </c>
      <c r="AS60" s="107">
        <v>573277.81299999997</v>
      </c>
      <c r="AT60" s="9">
        <v>1</v>
      </c>
      <c r="AU60" s="9">
        <v>54</v>
      </c>
      <c r="AV60" s="9">
        <v>54</v>
      </c>
      <c r="AW60" s="9">
        <v>1706</v>
      </c>
      <c r="AX60" s="9">
        <v>117037.848</v>
      </c>
      <c r="AY60" s="9">
        <v>124</v>
      </c>
      <c r="AZ60" s="9">
        <v>10080.541999999999</v>
      </c>
      <c r="BA60" s="25" t="s">
        <v>109</v>
      </c>
      <c r="BB60" s="9">
        <v>613</v>
      </c>
      <c r="BC60" s="9">
        <v>46902.527999999998</v>
      </c>
      <c r="BD60" s="9">
        <v>176</v>
      </c>
      <c r="BE60" s="9">
        <v>6524.88</v>
      </c>
      <c r="BF60" s="9">
        <v>8406</v>
      </c>
      <c r="BG60" s="9">
        <v>267245</v>
      </c>
      <c r="BH60" s="9">
        <v>1313229.6910000001</v>
      </c>
      <c r="BI60" s="9">
        <v>291</v>
      </c>
      <c r="BJ60" s="9">
        <v>14549</v>
      </c>
      <c r="BK60" s="9">
        <v>2471</v>
      </c>
      <c r="BL60" s="9">
        <v>1037196</v>
      </c>
      <c r="BM60" s="25" t="s">
        <v>109</v>
      </c>
      <c r="BN60" s="9">
        <v>1554</v>
      </c>
      <c r="BO60" s="9">
        <v>106001</v>
      </c>
      <c r="BP60" s="9">
        <v>486186.86099999998</v>
      </c>
      <c r="BQ60" s="9">
        <v>3467</v>
      </c>
      <c r="BR60" s="9">
        <v>100437.533</v>
      </c>
      <c r="BS60" s="9">
        <v>2091</v>
      </c>
      <c r="BT60" s="9">
        <v>79767.845000000001</v>
      </c>
      <c r="BU60" s="9">
        <v>0</v>
      </c>
      <c r="BV60" s="9">
        <v>0</v>
      </c>
      <c r="BW60" s="9">
        <v>8177</v>
      </c>
      <c r="BX60" s="9">
        <v>360751.17599999998</v>
      </c>
      <c r="BY60" s="9">
        <v>5297</v>
      </c>
      <c r="BZ60" s="9">
        <v>227555.92300000001</v>
      </c>
      <c r="CA60" s="9">
        <v>2880</v>
      </c>
      <c r="CB60" s="9">
        <v>133195.253</v>
      </c>
      <c r="CC60" s="25" t="s">
        <v>109</v>
      </c>
      <c r="CD60" s="9">
        <v>1085055</v>
      </c>
      <c r="CE60" s="9">
        <v>1742106</v>
      </c>
      <c r="CF60" s="9">
        <v>15713866.086999999</v>
      </c>
      <c r="CG60" s="9">
        <v>20034669.870000001</v>
      </c>
      <c r="CH60" s="9">
        <v>14812</v>
      </c>
      <c r="CI60" s="9">
        <v>146363</v>
      </c>
      <c r="CJ60" s="9">
        <v>6421374.0420000004</v>
      </c>
      <c r="CK60" s="9">
        <v>7275820.0099999998</v>
      </c>
      <c r="CL60" s="9">
        <v>855204</v>
      </c>
      <c r="CM60" s="9">
        <v>1187013</v>
      </c>
      <c r="CN60" s="9">
        <v>7358302.3159999996</v>
      </c>
      <c r="CO60" s="9">
        <v>10000895.029999999</v>
      </c>
      <c r="CP60" s="25" t="s">
        <v>109</v>
      </c>
      <c r="CQ60" s="9">
        <v>215039</v>
      </c>
      <c r="CR60" s="9">
        <v>408730</v>
      </c>
      <c r="CS60" s="9">
        <v>1934189.7290000001</v>
      </c>
      <c r="CT60" s="9">
        <v>2757954.83</v>
      </c>
      <c r="CU60" s="9">
        <v>478659</v>
      </c>
      <c r="CV60" s="9">
        <v>559534</v>
      </c>
      <c r="CW60" s="9">
        <v>3585504.568</v>
      </c>
      <c r="CX60" s="9">
        <v>4975550.49</v>
      </c>
      <c r="CY60" s="9">
        <v>13523</v>
      </c>
      <c r="CZ60" s="9">
        <v>341417</v>
      </c>
      <c r="DA60" s="9">
        <v>108751.944</v>
      </c>
      <c r="DB60" s="9">
        <v>227949.32399999999</v>
      </c>
      <c r="DC60" s="25" t="s">
        <v>109</v>
      </c>
      <c r="DD60" s="9">
        <v>240</v>
      </c>
      <c r="DE60" s="9">
        <v>1437</v>
      </c>
      <c r="DF60" s="9">
        <v>11506.32</v>
      </c>
      <c r="DG60" s="9">
        <v>15961.17</v>
      </c>
      <c r="DH60" s="9">
        <v>3</v>
      </c>
      <c r="DI60" s="9">
        <v>131</v>
      </c>
      <c r="DJ60" s="9">
        <v>23.75</v>
      </c>
      <c r="DK60" s="107">
        <v>61844</v>
      </c>
      <c r="DL60" s="107">
        <v>267321.98100000003</v>
      </c>
      <c r="DM60" s="107">
        <v>378391.08600000001</v>
      </c>
      <c r="DN60" s="9">
        <v>0</v>
      </c>
      <c r="DO60" s="9">
        <v>0</v>
      </c>
      <c r="DP60" s="9">
        <v>0</v>
      </c>
      <c r="DQ60" s="25" t="s">
        <v>109</v>
      </c>
      <c r="DR60" s="9">
        <v>822</v>
      </c>
      <c r="DS60" s="9">
        <v>52927.408000000003</v>
      </c>
      <c r="DT60" s="9">
        <v>75</v>
      </c>
      <c r="DU60" s="9">
        <v>5661.5770000000002</v>
      </c>
      <c r="DV60" s="9">
        <v>301</v>
      </c>
      <c r="DW60" s="9">
        <v>16912.463</v>
      </c>
      <c r="DX60" s="9">
        <v>85</v>
      </c>
      <c r="DY60" s="9">
        <v>2852.1950000000002</v>
      </c>
      <c r="DZ60" s="9">
        <v>11453</v>
      </c>
      <c r="EA60" s="9">
        <v>373246</v>
      </c>
      <c r="EB60" s="9">
        <v>2367261.5520000001</v>
      </c>
      <c r="EC60" s="9">
        <v>8406</v>
      </c>
      <c r="ED60" s="9">
        <v>267245</v>
      </c>
      <c r="EE60" s="9">
        <v>1313229.6910000001</v>
      </c>
      <c r="EF60" s="9">
        <v>159</v>
      </c>
      <c r="EG60" s="9">
        <v>7949</v>
      </c>
      <c r="EH60" s="25" t="s">
        <v>109</v>
      </c>
      <c r="EI60" s="9">
        <v>1334</v>
      </c>
      <c r="EJ60" s="9">
        <v>559896</v>
      </c>
      <c r="EK60" s="9">
        <v>1554</v>
      </c>
      <c r="EL60" s="9">
        <v>106001</v>
      </c>
      <c r="EM60" s="9">
        <v>486186.86099999998</v>
      </c>
      <c r="EN60" s="9">
        <v>803306</v>
      </c>
      <c r="EO60" s="9">
        <v>1346851</v>
      </c>
      <c r="EP60" s="9">
        <v>11078149.645</v>
      </c>
      <c r="EQ60" s="9">
        <v>13976056.140000001</v>
      </c>
      <c r="ER60" s="9">
        <v>12109</v>
      </c>
      <c r="ES60" s="9">
        <v>138173</v>
      </c>
      <c r="ET60" s="9">
        <v>4732569.0209999997</v>
      </c>
      <c r="EU60" s="9">
        <v>5491869.5300000003</v>
      </c>
      <c r="EV60" s="25" t="s">
        <v>109</v>
      </c>
      <c r="EW60" s="9">
        <v>652896</v>
      </c>
      <c r="EX60" s="9">
        <v>974634</v>
      </c>
      <c r="EY60" s="9">
        <v>5258262.5269999998</v>
      </c>
      <c r="EZ60" s="9">
        <v>6964503.6299999999</v>
      </c>
      <c r="FA60" s="9">
        <v>138301</v>
      </c>
      <c r="FB60" s="9">
        <v>234044</v>
      </c>
      <c r="FC60" s="9">
        <v>1087318.0970000001</v>
      </c>
      <c r="FD60" s="9">
        <v>1519682.98</v>
      </c>
      <c r="FE60" s="9">
        <v>378630</v>
      </c>
      <c r="FF60" s="9">
        <v>490484</v>
      </c>
      <c r="FG60" s="9">
        <v>2306482.7489999998</v>
      </c>
      <c r="FH60" s="9">
        <v>3131127.14</v>
      </c>
      <c r="FI60" s="25" t="s">
        <v>109</v>
      </c>
      <c r="FJ60" s="9">
        <v>10547</v>
      </c>
      <c r="FK60" s="9">
        <v>328220</v>
      </c>
      <c r="FL60" s="9">
        <v>102513.863</v>
      </c>
      <c r="FM60" s="9">
        <v>214442.77299999999</v>
      </c>
      <c r="FN60" s="9">
        <v>1316</v>
      </c>
      <c r="FO60" s="9">
        <v>7779</v>
      </c>
      <c r="FP60" s="9">
        <v>64639.894</v>
      </c>
      <c r="FQ60" s="9">
        <v>87271.56</v>
      </c>
      <c r="FR60" s="9">
        <v>4</v>
      </c>
      <c r="FS60" s="9">
        <v>67</v>
      </c>
      <c r="FT60" s="9">
        <v>26.85</v>
      </c>
      <c r="FU60" s="107">
        <v>25226</v>
      </c>
      <c r="FV60" s="107">
        <v>140125.71099999998</v>
      </c>
      <c r="FW60" s="107">
        <v>194886.72699999998</v>
      </c>
      <c r="FX60" s="25" t="s">
        <v>109</v>
      </c>
      <c r="FY60" s="9">
        <v>1</v>
      </c>
      <c r="FZ60" s="9">
        <v>54</v>
      </c>
      <c r="GA60" s="9">
        <v>54</v>
      </c>
      <c r="GB60" s="9">
        <v>884</v>
      </c>
      <c r="GC60" s="9">
        <v>64110.44</v>
      </c>
      <c r="GD60" s="9">
        <v>49</v>
      </c>
      <c r="GE60" s="9">
        <v>4418.9650000000001</v>
      </c>
      <c r="GF60" s="9">
        <v>312</v>
      </c>
      <c r="GG60" s="9">
        <v>29990.064999999999</v>
      </c>
      <c r="GH60" s="9">
        <v>91</v>
      </c>
      <c r="GI60" s="9">
        <v>3672.6849999999999</v>
      </c>
      <c r="GJ60" s="9">
        <v>1269</v>
      </c>
      <c r="GK60" s="9">
        <v>483900</v>
      </c>
      <c r="GL60" s="9">
        <v>132</v>
      </c>
      <c r="GM60" s="9">
        <v>6600</v>
      </c>
      <c r="GN60" s="25" t="s">
        <v>109</v>
      </c>
      <c r="GO60" s="9">
        <v>1137</v>
      </c>
      <c r="GP60" s="9">
        <v>477300</v>
      </c>
      <c r="GQ60" s="9">
        <v>220289</v>
      </c>
      <c r="GR60" s="9">
        <v>370568</v>
      </c>
      <c r="GS60" s="9">
        <v>2661091.5890000002</v>
      </c>
      <c r="GT60" s="9">
        <v>3229029.01</v>
      </c>
      <c r="GU60" s="9">
        <v>3266</v>
      </c>
      <c r="GV60" s="9">
        <v>23638</v>
      </c>
      <c r="GW60" s="9">
        <v>1124037.5919999999</v>
      </c>
      <c r="GX60" s="9">
        <v>1308310.26</v>
      </c>
      <c r="GY60" s="9">
        <v>196609</v>
      </c>
      <c r="GZ60" s="9">
        <v>317393</v>
      </c>
      <c r="HA60" s="9">
        <v>1395446.477</v>
      </c>
      <c r="HB60" s="9">
        <v>1743841.11</v>
      </c>
      <c r="HC60" s="25" t="s">
        <v>109</v>
      </c>
      <c r="HD60" s="9">
        <v>20414</v>
      </c>
      <c r="HE60" s="9">
        <v>29537</v>
      </c>
      <c r="HF60" s="9">
        <v>141607.51999999999</v>
      </c>
      <c r="HG60" s="9">
        <v>176877.64</v>
      </c>
      <c r="HH60" s="9">
        <v>121802</v>
      </c>
      <c r="HI60" s="9">
        <v>181068</v>
      </c>
      <c r="HJ60" s="9">
        <v>499592.44900000002</v>
      </c>
      <c r="HK60" s="9">
        <v>621666.91</v>
      </c>
      <c r="HL60" s="9">
        <v>2489</v>
      </c>
      <c r="HM60" s="9">
        <v>44370</v>
      </c>
      <c r="HN60" s="9">
        <v>12824.665999999999</v>
      </c>
      <c r="HO60" s="9">
        <v>28398.266</v>
      </c>
      <c r="HP60" s="9">
        <v>257</v>
      </c>
      <c r="HQ60" s="9">
        <v>1655</v>
      </c>
      <c r="HR60" s="9">
        <v>17424.085999999999</v>
      </c>
      <c r="HS60" s="9">
        <v>21208.34</v>
      </c>
      <c r="HT60" s="25" t="s">
        <v>109</v>
      </c>
      <c r="HU60" s="9">
        <v>70154</v>
      </c>
      <c r="HV60" s="9">
        <v>145423</v>
      </c>
      <c r="HW60" s="9">
        <v>1944824.352</v>
      </c>
      <c r="HX60" s="9">
        <v>2184040.0499999998</v>
      </c>
      <c r="HY60" s="9">
        <v>1942</v>
      </c>
      <c r="HZ60" s="9">
        <v>28152</v>
      </c>
      <c r="IA60" s="9">
        <v>1047107.0575</v>
      </c>
      <c r="IB60" s="9">
        <v>1115822.03</v>
      </c>
      <c r="IC60" s="9">
        <v>58042</v>
      </c>
      <c r="ID60" s="9">
        <v>96788</v>
      </c>
      <c r="IE60" s="9">
        <v>778611.22849999997</v>
      </c>
      <c r="IF60" s="9">
        <v>921651.58</v>
      </c>
      <c r="IG60" s="25" t="s">
        <v>109</v>
      </c>
      <c r="IH60" s="9">
        <v>10170</v>
      </c>
      <c r="II60" s="9">
        <v>20483</v>
      </c>
      <c r="IJ60" s="9">
        <v>119106.06600000001</v>
      </c>
      <c r="IK60" s="9">
        <v>146566.44</v>
      </c>
      <c r="IL60" s="9">
        <v>36311</v>
      </c>
      <c r="IM60" s="9">
        <v>44545</v>
      </c>
      <c r="IN60" s="9">
        <v>413509.06949999998</v>
      </c>
      <c r="IO60" s="9">
        <v>506148.09</v>
      </c>
      <c r="IP60" s="9">
        <v>1867</v>
      </c>
      <c r="IQ60" s="9">
        <v>72527</v>
      </c>
      <c r="IR60" s="9">
        <v>24115.516</v>
      </c>
      <c r="IS60" s="9">
        <v>49865.436000000002</v>
      </c>
      <c r="IT60" s="9">
        <v>33</v>
      </c>
      <c r="IU60" s="9">
        <v>523</v>
      </c>
      <c r="IV60" s="9">
        <v>5644.7619999999997</v>
      </c>
      <c r="IW60" s="9">
        <v>5985.95</v>
      </c>
      <c r="IX60" s="25" t="s">
        <v>109</v>
      </c>
      <c r="IY60" s="9">
        <v>13145</v>
      </c>
      <c r="IZ60" s="9">
        <v>25284</v>
      </c>
      <c r="JA60" s="9">
        <v>308777.12800000003</v>
      </c>
      <c r="JB60" s="9">
        <v>374560.39</v>
      </c>
      <c r="JC60" s="9">
        <v>291</v>
      </c>
      <c r="JD60" s="9">
        <v>3668</v>
      </c>
      <c r="JE60" s="9">
        <v>162497.666</v>
      </c>
      <c r="JF60" s="9">
        <v>179740.56</v>
      </c>
      <c r="JG60" s="9">
        <v>10754</v>
      </c>
      <c r="JH60" s="9">
        <v>17470</v>
      </c>
      <c r="JI60" s="9">
        <v>127586.42600000001</v>
      </c>
      <c r="JJ60" s="9">
        <v>168220.89</v>
      </c>
      <c r="JK60" s="25" t="s">
        <v>109</v>
      </c>
      <c r="JL60" s="9">
        <v>2100</v>
      </c>
      <c r="JM60" s="9">
        <v>4146</v>
      </c>
      <c r="JN60" s="9">
        <v>18693.036</v>
      </c>
      <c r="JO60" s="9">
        <v>26598.94</v>
      </c>
      <c r="JP60" s="9">
        <v>6454</v>
      </c>
      <c r="JQ60" s="9">
        <v>7905</v>
      </c>
      <c r="JR60" s="9">
        <v>74369.706999999995</v>
      </c>
      <c r="JS60" s="9">
        <v>101264.95</v>
      </c>
      <c r="JT60" s="9">
        <v>282</v>
      </c>
      <c r="JU60" s="9">
        <v>9432</v>
      </c>
      <c r="JV60" s="9">
        <v>3190.058</v>
      </c>
      <c r="JW60" s="9">
        <v>6652.2979999999998</v>
      </c>
      <c r="JX60" s="9">
        <v>26</v>
      </c>
      <c r="JY60" s="9">
        <v>190</v>
      </c>
      <c r="JZ60" s="9">
        <v>1274.3989999999999</v>
      </c>
      <c r="KA60" s="9">
        <v>1820.57</v>
      </c>
    </row>
    <row r="61" spans="1:287" s="17" customFormat="1" ht="11.25" customHeight="1" x14ac:dyDescent="0.15">
      <c r="A61" s="25" t="s">
        <v>110</v>
      </c>
      <c r="B61" s="107">
        <v>23440543</v>
      </c>
      <c r="C61" s="107">
        <v>287171077.80399996</v>
      </c>
      <c r="D61" s="107">
        <v>23344327</v>
      </c>
      <c r="E61" s="107">
        <v>264524080.26699996</v>
      </c>
      <c r="F61" s="107">
        <v>338051237.52900004</v>
      </c>
      <c r="G61" s="9">
        <v>96216</v>
      </c>
      <c r="H61" s="9">
        <v>22646997.537</v>
      </c>
      <c r="I61" s="9">
        <v>14671458</v>
      </c>
      <c r="J61" s="9">
        <v>25524783</v>
      </c>
      <c r="K61" s="9">
        <v>208557063.22999999</v>
      </c>
      <c r="L61" s="9">
        <v>263439251.06999999</v>
      </c>
      <c r="M61" s="25" t="s">
        <v>110</v>
      </c>
      <c r="N61" s="9">
        <v>204293</v>
      </c>
      <c r="O61" s="9">
        <v>2099210</v>
      </c>
      <c r="P61" s="9">
        <v>87900710.432999998</v>
      </c>
      <c r="Q61" s="9">
        <v>99952358.400000006</v>
      </c>
      <c r="R61" s="9">
        <v>11596530</v>
      </c>
      <c r="S61" s="9">
        <v>17694216</v>
      </c>
      <c r="T61" s="9">
        <v>94290589.371000007</v>
      </c>
      <c r="U61" s="9">
        <v>126423578.8</v>
      </c>
      <c r="V61" s="9">
        <v>2870635</v>
      </c>
      <c r="W61" s="9">
        <v>5731357</v>
      </c>
      <c r="X61" s="9">
        <v>26365763.425999999</v>
      </c>
      <c r="Y61" s="9">
        <v>37063313.869999997</v>
      </c>
      <c r="Z61" s="25" t="s">
        <v>110</v>
      </c>
      <c r="AA61" s="9">
        <v>7591721</v>
      </c>
      <c r="AB61" s="9">
        <v>9776606</v>
      </c>
      <c r="AC61" s="9">
        <v>46625249.223999999</v>
      </c>
      <c r="AD61" s="9">
        <v>63329773.859999999</v>
      </c>
      <c r="AE61" s="9">
        <v>183212</v>
      </c>
      <c r="AF61" s="9">
        <v>4934930</v>
      </c>
      <c r="AG61" s="9">
        <v>1572618.382</v>
      </c>
      <c r="AH61" s="9">
        <v>3277849.7039999999</v>
      </c>
      <c r="AI61" s="9">
        <v>12108</v>
      </c>
      <c r="AJ61" s="9">
        <v>81508</v>
      </c>
      <c r="AK61" s="9">
        <v>699692.41399999999</v>
      </c>
      <c r="AL61" s="9">
        <v>950405.85</v>
      </c>
      <c r="AM61" s="25" t="s">
        <v>110</v>
      </c>
      <c r="AN61" s="9">
        <v>151</v>
      </c>
      <c r="AO61" s="9">
        <v>5549</v>
      </c>
      <c r="AP61" s="9">
        <v>1517.89</v>
      </c>
      <c r="AQ61" s="107">
        <v>1032533</v>
      </c>
      <c r="AR61" s="107">
        <v>4980452.9519999996</v>
      </c>
      <c r="AS61" s="107">
        <v>7053957.044999999</v>
      </c>
      <c r="AT61" s="9">
        <v>0</v>
      </c>
      <c r="AU61" s="9">
        <v>0</v>
      </c>
      <c r="AV61" s="9">
        <v>0</v>
      </c>
      <c r="AW61" s="9">
        <v>9874</v>
      </c>
      <c r="AX61" s="9">
        <v>773870.99899999995</v>
      </c>
      <c r="AY61" s="9">
        <v>689</v>
      </c>
      <c r="AZ61" s="9">
        <v>46100.008999999998</v>
      </c>
      <c r="BA61" s="25" t="s">
        <v>110</v>
      </c>
      <c r="BB61" s="9">
        <v>3315</v>
      </c>
      <c r="BC61" s="9">
        <v>228373.788</v>
      </c>
      <c r="BD61" s="9">
        <v>665</v>
      </c>
      <c r="BE61" s="9">
        <v>29495.502</v>
      </c>
      <c r="BF61" s="9">
        <v>61430</v>
      </c>
      <c r="BG61" s="9">
        <v>1889658</v>
      </c>
      <c r="BH61" s="9">
        <v>9821554.0690000001</v>
      </c>
      <c r="BI61" s="9">
        <v>1813</v>
      </c>
      <c r="BJ61" s="9">
        <v>90430.475000000006</v>
      </c>
      <c r="BK61" s="9">
        <v>21875</v>
      </c>
      <c r="BL61" s="9">
        <v>9183119.0069999993</v>
      </c>
      <c r="BM61" s="25" t="s">
        <v>110</v>
      </c>
      <c r="BN61" s="9">
        <v>11098</v>
      </c>
      <c r="BO61" s="9">
        <v>729621</v>
      </c>
      <c r="BP61" s="9">
        <v>3551893.986</v>
      </c>
      <c r="BQ61" s="9">
        <v>11637</v>
      </c>
      <c r="BR61" s="9">
        <v>547421.13300000003</v>
      </c>
      <c r="BS61" s="9">
        <v>10174</v>
      </c>
      <c r="BT61" s="9">
        <v>462124.64</v>
      </c>
      <c r="BU61" s="9">
        <v>2</v>
      </c>
      <c r="BV61" s="9">
        <v>100.104</v>
      </c>
      <c r="BW61" s="9">
        <v>36354</v>
      </c>
      <c r="BX61" s="9">
        <v>2087386.0709999998</v>
      </c>
      <c r="BY61" s="9">
        <v>22200</v>
      </c>
      <c r="BZ61" s="9">
        <v>1367392.1409999998</v>
      </c>
      <c r="CA61" s="9">
        <v>14154</v>
      </c>
      <c r="CB61" s="9">
        <v>719993.92999999993</v>
      </c>
      <c r="CC61" s="25" t="s">
        <v>110</v>
      </c>
      <c r="CD61" s="9">
        <v>7697202</v>
      </c>
      <c r="CE61" s="9">
        <v>13023276</v>
      </c>
      <c r="CF61" s="9">
        <v>109803354.521</v>
      </c>
      <c r="CG61" s="9">
        <v>140201778.86000001</v>
      </c>
      <c r="CH61" s="9">
        <v>100597</v>
      </c>
      <c r="CI61" s="9">
        <v>975324</v>
      </c>
      <c r="CJ61" s="9">
        <v>44849992.730999999</v>
      </c>
      <c r="CK61" s="9">
        <v>50808999.020000003</v>
      </c>
      <c r="CL61" s="9">
        <v>5995152</v>
      </c>
      <c r="CM61" s="9">
        <v>8692594</v>
      </c>
      <c r="CN61" s="9">
        <v>49530566.773000002</v>
      </c>
      <c r="CO61" s="9">
        <v>67429794.980000004</v>
      </c>
      <c r="CP61" s="25" t="s">
        <v>110</v>
      </c>
      <c r="CQ61" s="9">
        <v>1601453</v>
      </c>
      <c r="CR61" s="9">
        <v>3355358</v>
      </c>
      <c r="CS61" s="9">
        <v>15422795.017000001</v>
      </c>
      <c r="CT61" s="9">
        <v>21962984.859999999</v>
      </c>
      <c r="CU61" s="9">
        <v>3844724</v>
      </c>
      <c r="CV61" s="9">
        <v>4667943</v>
      </c>
      <c r="CW61" s="9">
        <v>25009287.894000001</v>
      </c>
      <c r="CX61" s="9">
        <v>34538525.310000002</v>
      </c>
      <c r="CY61" s="9">
        <v>91991</v>
      </c>
      <c r="CZ61" s="9">
        <v>2261636</v>
      </c>
      <c r="DA61" s="9">
        <v>718585.18799999997</v>
      </c>
      <c r="DB61" s="9">
        <v>1511325.186</v>
      </c>
      <c r="DC61" s="25" t="s">
        <v>110</v>
      </c>
      <c r="DD61" s="9">
        <v>1668</v>
      </c>
      <c r="DE61" s="9">
        <v>10865</v>
      </c>
      <c r="DF61" s="9">
        <v>91584.058000000005</v>
      </c>
      <c r="DG61" s="9">
        <v>127863.34</v>
      </c>
      <c r="DH61" s="9">
        <v>93</v>
      </c>
      <c r="DI61" s="9">
        <v>2019</v>
      </c>
      <c r="DJ61" s="9">
        <v>521.65</v>
      </c>
      <c r="DK61" s="107">
        <v>713668</v>
      </c>
      <c r="DL61" s="107">
        <v>3306210.41</v>
      </c>
      <c r="DM61" s="107">
        <v>4697845.1819999991</v>
      </c>
      <c r="DN61" s="9">
        <v>0</v>
      </c>
      <c r="DO61" s="9">
        <v>0</v>
      </c>
      <c r="DP61" s="9">
        <v>0</v>
      </c>
      <c r="DQ61" s="25" t="s">
        <v>110</v>
      </c>
      <c r="DR61" s="9">
        <v>4570</v>
      </c>
      <c r="DS61" s="9">
        <v>354823.92200000002</v>
      </c>
      <c r="DT61" s="9">
        <v>422</v>
      </c>
      <c r="DU61" s="9">
        <v>27197.424999999999</v>
      </c>
      <c r="DV61" s="9">
        <v>1478</v>
      </c>
      <c r="DW61" s="9">
        <v>59168.326999999997</v>
      </c>
      <c r="DX61" s="9">
        <v>375</v>
      </c>
      <c r="DY61" s="9">
        <v>16368.998</v>
      </c>
      <c r="DZ61" s="9">
        <v>82792</v>
      </c>
      <c r="EA61" s="9">
        <v>2619279</v>
      </c>
      <c r="EB61" s="9">
        <v>17264820.530000001</v>
      </c>
      <c r="EC61" s="9">
        <v>61430</v>
      </c>
      <c r="ED61" s="9">
        <v>1889658</v>
      </c>
      <c r="EE61" s="9">
        <v>9821554.0690000001</v>
      </c>
      <c r="EF61" s="9">
        <v>1128</v>
      </c>
      <c r="EG61" s="9">
        <v>56180.474999999999</v>
      </c>
      <c r="EH61" s="25" t="s">
        <v>110</v>
      </c>
      <c r="EI61" s="9">
        <v>9136</v>
      </c>
      <c r="EJ61" s="9">
        <v>3835192</v>
      </c>
      <c r="EK61" s="9">
        <v>11098</v>
      </c>
      <c r="EL61" s="9">
        <v>729621</v>
      </c>
      <c r="EM61" s="9">
        <v>3551893.986</v>
      </c>
      <c r="EN61" s="9">
        <v>6427100</v>
      </c>
      <c r="EO61" s="9">
        <v>11387669</v>
      </c>
      <c r="EP61" s="9">
        <v>86246747.518000007</v>
      </c>
      <c r="EQ61" s="9">
        <v>108843150.59999999</v>
      </c>
      <c r="ER61" s="9">
        <v>91614</v>
      </c>
      <c r="ES61" s="9">
        <v>965242</v>
      </c>
      <c r="ET61" s="9">
        <v>36657656.020000003</v>
      </c>
      <c r="EU61" s="9">
        <v>42248027.93</v>
      </c>
      <c r="EV61" s="25" t="s">
        <v>110</v>
      </c>
      <c r="EW61" s="9">
        <v>5149853</v>
      </c>
      <c r="EX61" s="9">
        <v>8228564</v>
      </c>
      <c r="EY61" s="9">
        <v>39589654.568999998</v>
      </c>
      <c r="EZ61" s="9">
        <v>52678479.520000003</v>
      </c>
      <c r="FA61" s="9">
        <v>1185633</v>
      </c>
      <c r="FB61" s="9">
        <v>2193863</v>
      </c>
      <c r="FC61" s="9">
        <v>9999436.9289999995</v>
      </c>
      <c r="FD61" s="9">
        <v>13916643.15</v>
      </c>
      <c r="FE61" s="9">
        <v>3436628</v>
      </c>
      <c r="FF61" s="9">
        <v>4717662</v>
      </c>
      <c r="FG61" s="9">
        <v>18686730.285</v>
      </c>
      <c r="FH61" s="9">
        <v>25167677.309999999</v>
      </c>
      <c r="FI61" s="25" t="s">
        <v>110</v>
      </c>
      <c r="FJ61" s="9">
        <v>79548</v>
      </c>
      <c r="FK61" s="9">
        <v>2264195</v>
      </c>
      <c r="FL61" s="9">
        <v>717149.16899999999</v>
      </c>
      <c r="FM61" s="9">
        <v>1486313.763</v>
      </c>
      <c r="FN61" s="9">
        <v>10016</v>
      </c>
      <c r="FO61" s="9">
        <v>66916</v>
      </c>
      <c r="FP61" s="9">
        <v>572841.34100000001</v>
      </c>
      <c r="FQ61" s="9">
        <v>781999.99</v>
      </c>
      <c r="FR61" s="9">
        <v>58</v>
      </c>
      <c r="FS61" s="9">
        <v>3530</v>
      </c>
      <c r="FT61" s="9">
        <v>996.24</v>
      </c>
      <c r="FU61" s="107">
        <v>318865</v>
      </c>
      <c r="FV61" s="107">
        <v>1674242.5419999999</v>
      </c>
      <c r="FW61" s="107">
        <v>2356111.8629999999</v>
      </c>
      <c r="FX61" s="25" t="s">
        <v>110</v>
      </c>
      <c r="FY61" s="9">
        <v>0</v>
      </c>
      <c r="FZ61" s="9">
        <v>0</v>
      </c>
      <c r="GA61" s="9">
        <v>0</v>
      </c>
      <c r="GB61" s="9">
        <v>5304</v>
      </c>
      <c r="GC61" s="9">
        <v>419047.07699999999</v>
      </c>
      <c r="GD61" s="9">
        <v>267</v>
      </c>
      <c r="GE61" s="9">
        <v>18902.583999999999</v>
      </c>
      <c r="GF61" s="9">
        <v>1837</v>
      </c>
      <c r="GG61" s="9">
        <v>169205.46100000001</v>
      </c>
      <c r="GH61" s="9">
        <v>290</v>
      </c>
      <c r="GI61" s="9">
        <v>13126.504000000001</v>
      </c>
      <c r="GJ61" s="9">
        <v>13424</v>
      </c>
      <c r="GK61" s="9">
        <v>5382177.0070000002</v>
      </c>
      <c r="GL61" s="9">
        <v>685</v>
      </c>
      <c r="GM61" s="9">
        <v>34250</v>
      </c>
      <c r="GN61" s="25" t="s">
        <v>110</v>
      </c>
      <c r="GO61" s="9">
        <v>12739</v>
      </c>
      <c r="GP61" s="9">
        <v>5347927.0070000002</v>
      </c>
      <c r="GQ61" s="9">
        <v>1799906</v>
      </c>
      <c r="GR61" s="9">
        <v>3236062</v>
      </c>
      <c r="GS61" s="9">
        <v>22676458.664000001</v>
      </c>
      <c r="GT61" s="9">
        <v>27392183.670000002</v>
      </c>
      <c r="GU61" s="9">
        <v>24035</v>
      </c>
      <c r="GV61" s="9">
        <v>162006</v>
      </c>
      <c r="GW61" s="9">
        <v>9212808.5270000007</v>
      </c>
      <c r="GX61" s="9">
        <v>10581314.869999999</v>
      </c>
      <c r="GY61" s="9">
        <v>1557071</v>
      </c>
      <c r="GZ61" s="9">
        <v>2744013</v>
      </c>
      <c r="HA61" s="9">
        <v>11650645.99</v>
      </c>
      <c r="HB61" s="9">
        <v>14547521.82</v>
      </c>
      <c r="HC61" s="25" t="s">
        <v>110</v>
      </c>
      <c r="HD61" s="9">
        <v>218800</v>
      </c>
      <c r="HE61" s="9">
        <v>330043</v>
      </c>
      <c r="HF61" s="9">
        <v>1813004.1470000001</v>
      </c>
      <c r="HG61" s="9">
        <v>2263346.98</v>
      </c>
      <c r="HH61" s="9">
        <v>1143493</v>
      </c>
      <c r="HI61" s="9">
        <v>1840456</v>
      </c>
      <c r="HJ61" s="9">
        <v>4702036.3990000002</v>
      </c>
      <c r="HK61" s="9">
        <v>5856943</v>
      </c>
      <c r="HL61" s="9">
        <v>18393</v>
      </c>
      <c r="HM61" s="9">
        <v>285344</v>
      </c>
      <c r="HN61" s="9">
        <v>83013.296000000002</v>
      </c>
      <c r="HO61" s="9">
        <v>182575.736</v>
      </c>
      <c r="HP61" s="9">
        <v>2131</v>
      </c>
      <c r="HQ61" s="9">
        <v>14207</v>
      </c>
      <c r="HR61" s="9">
        <v>146220.318</v>
      </c>
      <c r="HS61" s="9">
        <v>182744.01</v>
      </c>
      <c r="HT61" s="25" t="s">
        <v>110</v>
      </c>
      <c r="HU61" s="9">
        <v>454371</v>
      </c>
      <c r="HV61" s="9">
        <v>938312</v>
      </c>
      <c r="HW61" s="9">
        <v>10534652.889</v>
      </c>
      <c r="HX61" s="9">
        <v>11956037.039999999</v>
      </c>
      <c r="HY61" s="9">
        <v>10182</v>
      </c>
      <c r="HZ61" s="9">
        <v>137707</v>
      </c>
      <c r="IA61" s="9">
        <v>5391258.4699999997</v>
      </c>
      <c r="IB61" s="9">
        <v>5772992.9900000002</v>
      </c>
      <c r="IC61" s="9">
        <v>376090</v>
      </c>
      <c r="ID61" s="9">
        <v>650774</v>
      </c>
      <c r="IE61" s="9">
        <v>4345725.3720000004</v>
      </c>
      <c r="IF61" s="9">
        <v>5205098.6399999997</v>
      </c>
      <c r="IG61" s="25" t="s">
        <v>110</v>
      </c>
      <c r="IH61" s="9">
        <v>68099</v>
      </c>
      <c r="II61" s="9">
        <v>149831</v>
      </c>
      <c r="IJ61" s="9">
        <v>797669.04700000002</v>
      </c>
      <c r="IK61" s="9">
        <v>977945.41</v>
      </c>
      <c r="IL61" s="9">
        <v>259428</v>
      </c>
      <c r="IM61" s="9">
        <v>327879</v>
      </c>
      <c r="IN61" s="9">
        <v>2480067.537</v>
      </c>
      <c r="IO61" s="9">
        <v>3003958.37</v>
      </c>
      <c r="IP61" s="9">
        <v>9834</v>
      </c>
      <c r="IQ61" s="9">
        <v>356980</v>
      </c>
      <c r="IR61" s="9">
        <v>119720.22100000001</v>
      </c>
      <c r="IS61" s="9">
        <v>244456.671</v>
      </c>
      <c r="IT61" s="9">
        <v>370</v>
      </c>
      <c r="IU61" s="9">
        <v>3056</v>
      </c>
      <c r="IV61" s="9">
        <v>29408.71</v>
      </c>
      <c r="IW61" s="9">
        <v>33097.47</v>
      </c>
      <c r="IX61" s="25" t="s">
        <v>110</v>
      </c>
      <c r="IY61" s="9">
        <v>92785</v>
      </c>
      <c r="IZ61" s="9">
        <v>175526</v>
      </c>
      <c r="JA61" s="9">
        <v>1972308.3019999999</v>
      </c>
      <c r="JB61" s="9">
        <v>2438284.5699999998</v>
      </c>
      <c r="JC61" s="9">
        <v>1900</v>
      </c>
      <c r="JD61" s="9">
        <v>20937</v>
      </c>
      <c r="JE61" s="9">
        <v>1001803.2120000001</v>
      </c>
      <c r="JF61" s="9">
        <v>1122338.46</v>
      </c>
      <c r="JG61" s="9">
        <v>75435</v>
      </c>
      <c r="JH61" s="9">
        <v>122284</v>
      </c>
      <c r="JI61" s="9">
        <v>824642.65700000001</v>
      </c>
      <c r="JJ61" s="9">
        <v>1110205.6599999999</v>
      </c>
      <c r="JK61" s="25" t="s">
        <v>110</v>
      </c>
      <c r="JL61" s="9">
        <v>15450</v>
      </c>
      <c r="JM61" s="9">
        <v>32305</v>
      </c>
      <c r="JN61" s="9">
        <v>145862.43299999999</v>
      </c>
      <c r="JO61" s="9">
        <v>205740.45</v>
      </c>
      <c r="JP61" s="9">
        <v>50941</v>
      </c>
      <c r="JQ61" s="9">
        <v>63122</v>
      </c>
      <c r="JR61" s="9">
        <v>449163.50799999997</v>
      </c>
      <c r="JS61" s="9">
        <v>619612.87</v>
      </c>
      <c r="JT61" s="9">
        <v>1839</v>
      </c>
      <c r="JU61" s="9">
        <v>52119</v>
      </c>
      <c r="JV61" s="9">
        <v>17163.804</v>
      </c>
      <c r="JW61" s="9">
        <v>35754.084000000003</v>
      </c>
      <c r="JX61" s="9">
        <v>54</v>
      </c>
      <c r="JY61" s="9">
        <v>671</v>
      </c>
      <c r="JZ61" s="9">
        <v>5858.3050000000003</v>
      </c>
      <c r="KA61" s="9">
        <v>7445.05</v>
      </c>
    </row>
    <row r="62" spans="1:287" s="17" customFormat="1" ht="7.5" customHeight="1" x14ac:dyDescent="0.15">
      <c r="A62" s="25"/>
      <c r="B62" s="107"/>
      <c r="C62" s="107"/>
      <c r="D62" s="107"/>
      <c r="E62" s="107"/>
      <c r="F62" s="107"/>
      <c r="G62" s="9"/>
      <c r="H62" s="9"/>
      <c r="I62" s="9"/>
      <c r="J62" s="9"/>
      <c r="K62" s="9"/>
      <c r="L62" s="9"/>
      <c r="M62" s="25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25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25"/>
      <c r="AN62" s="9"/>
      <c r="AO62" s="9"/>
      <c r="AP62" s="9"/>
      <c r="AQ62" s="107"/>
      <c r="AR62" s="107"/>
      <c r="AS62" s="107"/>
      <c r="AT62" s="9"/>
      <c r="AU62" s="9"/>
      <c r="AV62" s="9"/>
      <c r="AW62" s="9"/>
      <c r="AX62" s="9"/>
      <c r="AY62" s="9"/>
      <c r="AZ62" s="9"/>
      <c r="BA62" s="25"/>
      <c r="BB62" s="9"/>
      <c r="BC62" s="9"/>
      <c r="BD62" s="9"/>
      <c r="BE62" s="9"/>
      <c r="BF62" s="9"/>
      <c r="BG62" s="9"/>
      <c r="BH62" s="9"/>
      <c r="BI62" s="9"/>
      <c r="BJ62" s="9"/>
      <c r="BK62" s="9"/>
      <c r="BL62" s="9"/>
      <c r="BM62" s="25"/>
      <c r="BN62" s="9"/>
      <c r="BO62" s="9"/>
      <c r="BP62" s="9"/>
      <c r="BQ62" s="9"/>
      <c r="BR62" s="9"/>
      <c r="BS62" s="9"/>
      <c r="BT62" s="9"/>
      <c r="BU62" s="9"/>
      <c r="BV62" s="9"/>
      <c r="BW62" s="9"/>
      <c r="BX62" s="9"/>
      <c r="BY62" s="9"/>
      <c r="BZ62" s="9"/>
      <c r="CA62" s="9"/>
      <c r="CB62" s="9"/>
      <c r="CC62" s="25"/>
      <c r="CD62" s="9"/>
      <c r="CE62" s="9"/>
      <c r="CF62" s="9"/>
      <c r="CG62" s="9"/>
      <c r="CH62" s="9"/>
      <c r="CI62" s="9"/>
      <c r="CJ62" s="9"/>
      <c r="CK62" s="9"/>
      <c r="CL62" s="9"/>
      <c r="CM62" s="9"/>
      <c r="CN62" s="9"/>
      <c r="CO62" s="9"/>
      <c r="CP62" s="25"/>
      <c r="CQ62" s="9"/>
      <c r="CR62" s="9"/>
      <c r="CS62" s="9"/>
      <c r="CT62" s="9"/>
      <c r="CU62" s="9"/>
      <c r="CV62" s="9"/>
      <c r="CW62" s="9"/>
      <c r="CX62" s="9"/>
      <c r="CY62" s="9"/>
      <c r="CZ62" s="9"/>
      <c r="DA62" s="9"/>
      <c r="DB62" s="9"/>
      <c r="DC62" s="25"/>
      <c r="DD62" s="9"/>
      <c r="DE62" s="9"/>
      <c r="DF62" s="9"/>
      <c r="DG62" s="9"/>
      <c r="DH62" s="9"/>
      <c r="DI62" s="9"/>
      <c r="DJ62" s="9"/>
      <c r="DK62" s="107"/>
      <c r="DL62" s="107"/>
      <c r="DM62" s="107"/>
      <c r="DN62" s="9"/>
      <c r="DO62" s="9"/>
      <c r="DP62" s="9"/>
      <c r="DQ62" s="25"/>
      <c r="DR62" s="9"/>
      <c r="DS62" s="9"/>
      <c r="DT62" s="9"/>
      <c r="DU62" s="9"/>
      <c r="DV62" s="9"/>
      <c r="DW62" s="9"/>
      <c r="DX62" s="9"/>
      <c r="DY62" s="9"/>
      <c r="DZ62" s="9"/>
      <c r="EA62" s="9"/>
      <c r="EB62" s="9"/>
      <c r="EC62" s="9"/>
      <c r="ED62" s="9"/>
      <c r="EE62" s="9"/>
      <c r="EF62" s="9"/>
      <c r="EG62" s="9"/>
      <c r="EH62" s="25"/>
      <c r="EI62" s="9"/>
      <c r="EJ62" s="9"/>
      <c r="EK62" s="9"/>
      <c r="EL62" s="9"/>
      <c r="EM62" s="9"/>
      <c r="EN62" s="9"/>
      <c r="EO62" s="9"/>
      <c r="EP62" s="9"/>
      <c r="EQ62" s="9"/>
      <c r="ER62" s="9"/>
      <c r="ES62" s="9"/>
      <c r="ET62" s="9"/>
      <c r="EU62" s="9"/>
      <c r="EV62" s="25"/>
      <c r="EW62" s="9"/>
      <c r="EX62" s="9"/>
      <c r="EY62" s="9"/>
      <c r="EZ62" s="9"/>
      <c r="FA62" s="9"/>
      <c r="FB62" s="9"/>
      <c r="FC62" s="9"/>
      <c r="FD62" s="9"/>
      <c r="FE62" s="9"/>
      <c r="FF62" s="9"/>
      <c r="FG62" s="9"/>
      <c r="FH62" s="9"/>
      <c r="FI62" s="25"/>
      <c r="FJ62" s="9"/>
      <c r="FK62" s="9"/>
      <c r="FL62" s="9"/>
      <c r="FM62" s="9"/>
      <c r="FN62" s="9"/>
      <c r="FO62" s="9"/>
      <c r="FP62" s="9"/>
      <c r="FQ62" s="9"/>
      <c r="FR62" s="9"/>
      <c r="FS62" s="9"/>
      <c r="FT62" s="9"/>
      <c r="FU62" s="107"/>
      <c r="FV62" s="107"/>
      <c r="FW62" s="107"/>
      <c r="FX62" s="25"/>
      <c r="FY62" s="9"/>
      <c r="FZ62" s="9"/>
      <c r="GA62" s="9"/>
      <c r="GB62" s="9"/>
      <c r="GC62" s="9"/>
      <c r="GD62" s="9"/>
      <c r="GE62" s="9"/>
      <c r="GF62" s="9"/>
      <c r="GG62" s="9"/>
      <c r="GH62" s="9"/>
      <c r="GI62" s="9"/>
      <c r="GJ62" s="9"/>
      <c r="GK62" s="9"/>
      <c r="GL62" s="9"/>
      <c r="GM62" s="9"/>
      <c r="GN62" s="25"/>
      <c r="GO62" s="9"/>
      <c r="GP62" s="9"/>
      <c r="GQ62" s="9"/>
      <c r="GR62" s="9"/>
      <c r="GS62" s="9"/>
      <c r="GT62" s="9"/>
      <c r="GU62" s="9"/>
      <c r="GV62" s="9"/>
      <c r="GW62" s="9"/>
      <c r="GX62" s="9"/>
      <c r="GY62" s="9"/>
      <c r="GZ62" s="9"/>
      <c r="HA62" s="9"/>
      <c r="HB62" s="9"/>
      <c r="HC62" s="25"/>
      <c r="HD62" s="9"/>
      <c r="HE62" s="9"/>
      <c r="HF62" s="9"/>
      <c r="HG62" s="9"/>
      <c r="HH62" s="9"/>
      <c r="HI62" s="9"/>
      <c r="HJ62" s="9"/>
      <c r="HK62" s="9"/>
      <c r="HL62" s="9"/>
      <c r="HM62" s="9"/>
      <c r="HN62" s="9"/>
      <c r="HO62" s="9"/>
      <c r="HP62" s="9"/>
      <c r="HQ62" s="9"/>
      <c r="HR62" s="9"/>
      <c r="HS62" s="9"/>
      <c r="HT62" s="25"/>
      <c r="HU62" s="9"/>
      <c r="HV62" s="9"/>
      <c r="HW62" s="9"/>
      <c r="HX62" s="9"/>
      <c r="HY62" s="9"/>
      <c r="HZ62" s="9"/>
      <c r="IA62" s="9"/>
      <c r="IB62" s="9"/>
      <c r="IC62" s="9"/>
      <c r="ID62" s="9"/>
      <c r="IE62" s="9"/>
      <c r="IF62" s="9"/>
      <c r="IG62" s="25"/>
      <c r="IH62" s="9"/>
      <c r="II62" s="9"/>
      <c r="IJ62" s="9"/>
      <c r="IK62" s="9"/>
      <c r="IL62" s="9"/>
      <c r="IM62" s="9"/>
      <c r="IN62" s="9"/>
      <c r="IO62" s="9"/>
      <c r="IP62" s="9"/>
      <c r="IQ62" s="9"/>
      <c r="IR62" s="9"/>
      <c r="IS62" s="9"/>
      <c r="IT62" s="9"/>
      <c r="IU62" s="9"/>
      <c r="IV62" s="9"/>
      <c r="IW62" s="9"/>
      <c r="IX62" s="25"/>
      <c r="IY62" s="9"/>
      <c r="IZ62" s="9"/>
      <c r="JA62" s="9"/>
      <c r="JB62" s="9"/>
      <c r="JC62" s="9"/>
      <c r="JD62" s="9"/>
      <c r="JE62" s="9"/>
      <c r="JF62" s="9"/>
      <c r="JG62" s="9"/>
      <c r="JH62" s="9"/>
      <c r="JI62" s="9"/>
      <c r="JJ62" s="9"/>
      <c r="JK62" s="25"/>
      <c r="JL62" s="9"/>
      <c r="JM62" s="9"/>
      <c r="JN62" s="9"/>
      <c r="JO62" s="9"/>
      <c r="JP62" s="9"/>
      <c r="JQ62" s="9"/>
      <c r="JR62" s="9"/>
      <c r="JS62" s="9"/>
      <c r="JT62" s="9"/>
      <c r="JU62" s="9"/>
      <c r="JV62" s="9"/>
      <c r="JW62" s="9"/>
      <c r="JX62" s="9"/>
      <c r="JY62" s="9"/>
      <c r="JZ62" s="9"/>
      <c r="KA62" s="9"/>
    </row>
    <row r="63" spans="1:287" s="30" customFormat="1" ht="11.25" customHeight="1" x14ac:dyDescent="0.15">
      <c r="A63" s="25" t="s">
        <v>111</v>
      </c>
      <c r="B63" s="107">
        <v>3961902</v>
      </c>
      <c r="C63" s="107">
        <v>50161955.63499999</v>
      </c>
      <c r="D63" s="107">
        <v>3946363</v>
      </c>
      <c r="E63" s="107">
        <v>46604155.886999995</v>
      </c>
      <c r="F63" s="107">
        <v>58940043.906000003</v>
      </c>
      <c r="G63" s="9">
        <v>15539</v>
      </c>
      <c r="H63" s="9">
        <v>3557799.7479999997</v>
      </c>
      <c r="I63" s="9">
        <v>2441751</v>
      </c>
      <c r="J63" s="9">
        <v>4366678</v>
      </c>
      <c r="K63" s="9">
        <v>36520125.799999997</v>
      </c>
      <c r="L63" s="9">
        <v>45464751.93</v>
      </c>
      <c r="M63" s="25" t="s">
        <v>111</v>
      </c>
      <c r="N63" s="9">
        <v>37630</v>
      </c>
      <c r="O63" s="9">
        <v>425362</v>
      </c>
      <c r="P63" s="9">
        <v>16281818.363</v>
      </c>
      <c r="Q63" s="9">
        <v>18292656.359999999</v>
      </c>
      <c r="R63" s="9">
        <v>1952610</v>
      </c>
      <c r="S63" s="9">
        <v>3068370</v>
      </c>
      <c r="T63" s="9">
        <v>16320632.220000001</v>
      </c>
      <c r="U63" s="9">
        <v>21664643.469999999</v>
      </c>
      <c r="V63" s="9">
        <v>451511</v>
      </c>
      <c r="W63" s="9">
        <v>872946</v>
      </c>
      <c r="X63" s="9">
        <v>3917675.2170000002</v>
      </c>
      <c r="Y63" s="9">
        <v>5507452.0999999996</v>
      </c>
      <c r="Z63" s="25" t="s">
        <v>111</v>
      </c>
      <c r="AA63" s="9">
        <v>1360457</v>
      </c>
      <c r="AB63" s="9">
        <v>1765492</v>
      </c>
      <c r="AC63" s="9">
        <v>8730862.9269999992</v>
      </c>
      <c r="AD63" s="9">
        <v>11747334.52</v>
      </c>
      <c r="AE63" s="9">
        <v>34240</v>
      </c>
      <c r="AF63" s="9">
        <v>1026175</v>
      </c>
      <c r="AG63" s="9">
        <v>328213.891</v>
      </c>
      <c r="AH63" s="9">
        <v>676996.11499999999</v>
      </c>
      <c r="AI63" s="9">
        <v>1948</v>
      </c>
      <c r="AJ63" s="9">
        <v>13709</v>
      </c>
      <c r="AK63" s="9">
        <v>116275.523</v>
      </c>
      <c r="AL63" s="9">
        <v>157985.94</v>
      </c>
      <c r="AM63" s="25" t="s">
        <v>111</v>
      </c>
      <c r="AN63" s="9">
        <v>21</v>
      </c>
      <c r="AO63" s="9">
        <v>1379</v>
      </c>
      <c r="AP63" s="9">
        <v>392.25</v>
      </c>
      <c r="AQ63" s="107">
        <v>133505</v>
      </c>
      <c r="AR63" s="107">
        <v>632124.42099999997</v>
      </c>
      <c r="AS63" s="107">
        <v>892959.9709999999</v>
      </c>
      <c r="AT63" s="9">
        <v>1</v>
      </c>
      <c r="AU63" s="9">
        <v>15.43</v>
      </c>
      <c r="AV63" s="9">
        <v>15.43</v>
      </c>
      <c r="AW63" s="9">
        <v>1489</v>
      </c>
      <c r="AX63" s="9">
        <v>81411.731</v>
      </c>
      <c r="AY63" s="9">
        <v>113</v>
      </c>
      <c r="AZ63" s="9">
        <v>3364.721</v>
      </c>
      <c r="BA63" s="25" t="s">
        <v>111</v>
      </c>
      <c r="BB63" s="9">
        <v>630</v>
      </c>
      <c r="BC63" s="9">
        <v>22250.763999999999</v>
      </c>
      <c r="BD63" s="9">
        <v>130</v>
      </c>
      <c r="BE63" s="9">
        <v>3105.38</v>
      </c>
      <c r="BF63" s="9">
        <v>9385</v>
      </c>
      <c r="BG63" s="9">
        <v>296136</v>
      </c>
      <c r="BH63" s="9">
        <v>1409077.5560000001</v>
      </c>
      <c r="BI63" s="9">
        <v>352</v>
      </c>
      <c r="BJ63" s="9">
        <v>17557</v>
      </c>
      <c r="BK63" s="9">
        <v>3617</v>
      </c>
      <c r="BL63" s="9">
        <v>1517940</v>
      </c>
      <c r="BM63" s="25" t="s">
        <v>111</v>
      </c>
      <c r="BN63" s="9">
        <v>2185</v>
      </c>
      <c r="BO63" s="9">
        <v>142031</v>
      </c>
      <c r="BP63" s="9">
        <v>613225.19200000004</v>
      </c>
      <c r="BQ63" s="9">
        <v>3728</v>
      </c>
      <c r="BR63" s="9">
        <v>87515.436000000002</v>
      </c>
      <c r="BS63" s="9">
        <v>2588</v>
      </c>
      <c r="BT63" s="9">
        <v>78467.785999999993</v>
      </c>
      <c r="BU63" s="9">
        <v>2</v>
      </c>
      <c r="BV63" s="9">
        <v>29.827000000000002</v>
      </c>
      <c r="BW63" s="9">
        <v>8678</v>
      </c>
      <c r="BX63" s="9">
        <v>276115.81799999997</v>
      </c>
      <c r="BY63" s="9">
        <v>5330</v>
      </c>
      <c r="BZ63" s="9">
        <v>172291.88800000001</v>
      </c>
      <c r="CA63" s="9">
        <v>3348</v>
      </c>
      <c r="CB63" s="9">
        <v>103823.93</v>
      </c>
      <c r="CC63" s="25" t="s">
        <v>111</v>
      </c>
      <c r="CD63" s="9">
        <v>1292662</v>
      </c>
      <c r="CE63" s="9">
        <v>2206396</v>
      </c>
      <c r="CF63" s="9">
        <v>18205501.75</v>
      </c>
      <c r="CG63" s="9">
        <v>23119650.600000001</v>
      </c>
      <c r="CH63" s="9">
        <v>17552</v>
      </c>
      <c r="CI63" s="9">
        <v>170506</v>
      </c>
      <c r="CJ63" s="9">
        <v>7516782.7589999996</v>
      </c>
      <c r="CK63" s="9">
        <v>8476324.9900000002</v>
      </c>
      <c r="CL63" s="9">
        <v>1010016</v>
      </c>
      <c r="CM63" s="9">
        <v>1503360</v>
      </c>
      <c r="CN63" s="9">
        <v>8290094.9289999995</v>
      </c>
      <c r="CO63" s="9">
        <v>11229527.310000001</v>
      </c>
      <c r="CP63" s="25" t="s">
        <v>111</v>
      </c>
      <c r="CQ63" s="9">
        <v>265094</v>
      </c>
      <c r="CR63" s="9">
        <v>532530</v>
      </c>
      <c r="CS63" s="9">
        <v>2398624.0619999999</v>
      </c>
      <c r="CT63" s="9">
        <v>3413798.3</v>
      </c>
      <c r="CU63" s="9">
        <v>704985</v>
      </c>
      <c r="CV63" s="9">
        <v>866975</v>
      </c>
      <c r="CW63" s="9">
        <v>4654471.8669999996</v>
      </c>
      <c r="CX63" s="9">
        <v>6369144.4000000004</v>
      </c>
      <c r="CY63" s="9">
        <v>16224</v>
      </c>
      <c r="CZ63" s="9">
        <v>396442</v>
      </c>
      <c r="DA63" s="9">
        <v>123787.46400000001</v>
      </c>
      <c r="DB63" s="9">
        <v>262447.12800000003</v>
      </c>
      <c r="DC63" s="25" t="s">
        <v>111</v>
      </c>
      <c r="DD63" s="9">
        <v>256</v>
      </c>
      <c r="DE63" s="9">
        <v>1846</v>
      </c>
      <c r="DF63" s="9">
        <v>14809.009</v>
      </c>
      <c r="DG63" s="9">
        <v>20751.59</v>
      </c>
      <c r="DH63" s="9">
        <v>9</v>
      </c>
      <c r="DI63" s="9">
        <v>320</v>
      </c>
      <c r="DJ63" s="9">
        <v>108.6</v>
      </c>
      <c r="DK63" s="107">
        <v>90276</v>
      </c>
      <c r="DL63" s="107">
        <v>406876.42499999993</v>
      </c>
      <c r="DM63" s="107">
        <v>577895.80999999994</v>
      </c>
      <c r="DN63" s="9">
        <v>1</v>
      </c>
      <c r="DO63" s="9">
        <v>15.43</v>
      </c>
      <c r="DP63" s="9">
        <v>15.43</v>
      </c>
      <c r="DQ63" s="25" t="s">
        <v>111</v>
      </c>
      <c r="DR63" s="9">
        <v>883</v>
      </c>
      <c r="DS63" s="9">
        <v>44982.906999999999</v>
      </c>
      <c r="DT63" s="9">
        <v>80</v>
      </c>
      <c r="DU63" s="9">
        <v>1767.7149999999999</v>
      </c>
      <c r="DV63" s="9">
        <v>256</v>
      </c>
      <c r="DW63" s="9">
        <v>6989.0659999999998</v>
      </c>
      <c r="DX63" s="9">
        <v>62</v>
      </c>
      <c r="DY63" s="9">
        <v>1324.7360000000001</v>
      </c>
      <c r="DZ63" s="9">
        <v>13584</v>
      </c>
      <c r="EA63" s="9">
        <v>438167</v>
      </c>
      <c r="EB63" s="9">
        <v>2802749.7480000001</v>
      </c>
      <c r="EC63" s="9">
        <v>9385</v>
      </c>
      <c r="ED63" s="9">
        <v>296136</v>
      </c>
      <c r="EE63" s="9">
        <v>1409077.5560000001</v>
      </c>
      <c r="EF63" s="9">
        <v>175</v>
      </c>
      <c r="EG63" s="9">
        <v>8707</v>
      </c>
      <c r="EH63" s="25" t="s">
        <v>111</v>
      </c>
      <c r="EI63" s="9">
        <v>1839</v>
      </c>
      <c r="EJ63" s="9">
        <v>771740</v>
      </c>
      <c r="EK63" s="9">
        <v>2185</v>
      </c>
      <c r="EL63" s="9">
        <v>142031</v>
      </c>
      <c r="EM63" s="9">
        <v>613225.19200000004</v>
      </c>
      <c r="EN63" s="9">
        <v>1050661</v>
      </c>
      <c r="EO63" s="9">
        <v>1938825</v>
      </c>
      <c r="EP63" s="9">
        <v>15756151.892000001</v>
      </c>
      <c r="EQ63" s="9">
        <v>19443258</v>
      </c>
      <c r="ER63" s="9">
        <v>17424</v>
      </c>
      <c r="ES63" s="9">
        <v>214618</v>
      </c>
      <c r="ET63" s="9">
        <v>7426764.9519999996</v>
      </c>
      <c r="EU63" s="9">
        <v>8372904.6299999999</v>
      </c>
      <c r="EV63" s="25" t="s">
        <v>111</v>
      </c>
      <c r="EW63" s="9">
        <v>860376</v>
      </c>
      <c r="EX63" s="9">
        <v>1412315</v>
      </c>
      <c r="EY63" s="9">
        <v>6957663.0350000001</v>
      </c>
      <c r="EZ63" s="9">
        <v>9161267.9100000001</v>
      </c>
      <c r="FA63" s="9">
        <v>172861</v>
      </c>
      <c r="FB63" s="9">
        <v>311892</v>
      </c>
      <c r="FC63" s="9">
        <v>1371723.905</v>
      </c>
      <c r="FD63" s="9">
        <v>1909085.46</v>
      </c>
      <c r="FE63" s="9">
        <v>593223</v>
      </c>
      <c r="FF63" s="9">
        <v>817454</v>
      </c>
      <c r="FG63" s="9">
        <v>3473837.0440000002</v>
      </c>
      <c r="FH63" s="9">
        <v>4638032.04</v>
      </c>
      <c r="FI63" s="25" t="s">
        <v>111</v>
      </c>
      <c r="FJ63" s="9">
        <v>15444</v>
      </c>
      <c r="FK63" s="9">
        <v>523543</v>
      </c>
      <c r="FL63" s="9">
        <v>168744.54199999999</v>
      </c>
      <c r="FM63" s="9">
        <v>342933.92200000002</v>
      </c>
      <c r="FN63" s="9">
        <v>1626</v>
      </c>
      <c r="FO63" s="9">
        <v>11329</v>
      </c>
      <c r="FP63" s="9">
        <v>96516.531000000003</v>
      </c>
      <c r="FQ63" s="9">
        <v>131632.81</v>
      </c>
      <c r="FR63" s="9">
        <v>12</v>
      </c>
      <c r="FS63" s="9">
        <v>1059</v>
      </c>
      <c r="FT63" s="9">
        <v>283.64999999999998</v>
      </c>
      <c r="FU63" s="107">
        <v>43229</v>
      </c>
      <c r="FV63" s="107">
        <v>225247.99600000001</v>
      </c>
      <c r="FW63" s="107">
        <v>315064.16099999996</v>
      </c>
      <c r="FX63" s="25" t="s">
        <v>111</v>
      </c>
      <c r="FY63" s="9">
        <v>0</v>
      </c>
      <c r="FZ63" s="9">
        <v>0</v>
      </c>
      <c r="GA63" s="9">
        <v>0</v>
      </c>
      <c r="GB63" s="9">
        <v>606</v>
      </c>
      <c r="GC63" s="9">
        <v>36428.824000000001</v>
      </c>
      <c r="GD63" s="9">
        <v>33</v>
      </c>
      <c r="GE63" s="9">
        <v>1597.0060000000001</v>
      </c>
      <c r="GF63" s="9">
        <v>374</v>
      </c>
      <c r="GG63" s="9">
        <v>15261.698</v>
      </c>
      <c r="GH63" s="9">
        <v>68</v>
      </c>
      <c r="GI63" s="9">
        <v>1780.644</v>
      </c>
      <c r="GJ63" s="9">
        <v>1955</v>
      </c>
      <c r="GK63" s="9">
        <v>755050</v>
      </c>
      <c r="GL63" s="9">
        <v>177</v>
      </c>
      <c r="GM63" s="9">
        <v>8850</v>
      </c>
      <c r="GN63" s="25" t="s">
        <v>111</v>
      </c>
      <c r="GO63" s="9">
        <v>1778</v>
      </c>
      <c r="GP63" s="9">
        <v>746200</v>
      </c>
      <c r="GQ63" s="9">
        <v>287706</v>
      </c>
      <c r="GR63" s="9">
        <v>529750</v>
      </c>
      <c r="GS63" s="9">
        <v>3626003.6549999998</v>
      </c>
      <c r="GT63" s="9">
        <v>4344394.93</v>
      </c>
      <c r="GU63" s="9">
        <v>4008</v>
      </c>
      <c r="GV63" s="9">
        <v>26622</v>
      </c>
      <c r="GW63" s="9">
        <v>1482710.825</v>
      </c>
      <c r="GX63" s="9">
        <v>1672290.87</v>
      </c>
      <c r="GY63" s="9">
        <v>255657</v>
      </c>
      <c r="GZ63" s="9">
        <v>458633</v>
      </c>
      <c r="HA63" s="9">
        <v>1918046.0970000001</v>
      </c>
      <c r="HB63" s="9">
        <v>2392261.13</v>
      </c>
      <c r="HC63" s="25" t="s">
        <v>111</v>
      </c>
      <c r="HD63" s="9">
        <v>28041</v>
      </c>
      <c r="HE63" s="9">
        <v>44495</v>
      </c>
      <c r="HF63" s="9">
        <v>225246.73300000001</v>
      </c>
      <c r="HG63" s="9">
        <v>279842.93</v>
      </c>
      <c r="HH63" s="9">
        <v>184804</v>
      </c>
      <c r="HI63" s="9">
        <v>300188</v>
      </c>
      <c r="HJ63" s="9">
        <v>743697.75899999996</v>
      </c>
      <c r="HK63" s="9">
        <v>928966.89</v>
      </c>
      <c r="HL63" s="9">
        <v>2923</v>
      </c>
      <c r="HM63" s="9">
        <v>44067</v>
      </c>
      <c r="HN63" s="9">
        <v>12747.445</v>
      </c>
      <c r="HO63" s="9">
        <v>28137.514999999999</v>
      </c>
      <c r="HP63" s="9">
        <v>299</v>
      </c>
      <c r="HQ63" s="9">
        <v>2096</v>
      </c>
      <c r="HR63" s="9">
        <v>21160.256000000001</v>
      </c>
      <c r="HS63" s="9">
        <v>26450.32</v>
      </c>
      <c r="HT63" s="25" t="s">
        <v>111</v>
      </c>
      <c r="HU63" s="9">
        <v>86754</v>
      </c>
      <c r="HV63" s="9">
        <v>197248</v>
      </c>
      <c r="HW63" s="9">
        <v>2301654.1519999998</v>
      </c>
      <c r="HX63" s="9">
        <v>2586041.5699999998</v>
      </c>
      <c r="HY63" s="9">
        <v>2388</v>
      </c>
      <c r="HZ63" s="9">
        <v>36694</v>
      </c>
      <c r="IA63" s="9">
        <v>1199979.2169999999</v>
      </c>
      <c r="IB63" s="9">
        <v>1288013.1299999999</v>
      </c>
      <c r="IC63" s="9">
        <v>72808</v>
      </c>
      <c r="ID63" s="9">
        <v>136139</v>
      </c>
      <c r="IE63" s="9">
        <v>971059.55700000003</v>
      </c>
      <c r="IF63" s="9">
        <v>1137295.74</v>
      </c>
      <c r="IG63" s="25" t="s">
        <v>111</v>
      </c>
      <c r="IH63" s="9">
        <v>11558</v>
      </c>
      <c r="II63" s="9">
        <v>24415</v>
      </c>
      <c r="IJ63" s="9">
        <v>130615.378</v>
      </c>
      <c r="IK63" s="9">
        <v>160732.70000000001</v>
      </c>
      <c r="IL63" s="9">
        <v>55219</v>
      </c>
      <c r="IM63" s="9">
        <v>72182</v>
      </c>
      <c r="IN63" s="9">
        <v>546357.86199999996</v>
      </c>
      <c r="IO63" s="9">
        <v>660629.38</v>
      </c>
      <c r="IP63" s="9">
        <v>2322</v>
      </c>
      <c r="IQ63" s="9">
        <v>97305</v>
      </c>
      <c r="IR63" s="9">
        <v>32875.673000000003</v>
      </c>
      <c r="IS63" s="9">
        <v>65614.133000000002</v>
      </c>
      <c r="IT63" s="9">
        <v>64</v>
      </c>
      <c r="IU63" s="9">
        <v>529</v>
      </c>
      <c r="IV63" s="9">
        <v>4872.08</v>
      </c>
      <c r="IW63" s="9">
        <v>5490.25</v>
      </c>
      <c r="IX63" s="25" t="s">
        <v>111</v>
      </c>
      <c r="IY63" s="9">
        <v>11674</v>
      </c>
      <c r="IZ63" s="9">
        <v>24209</v>
      </c>
      <c r="JA63" s="9">
        <v>256818.00599999999</v>
      </c>
      <c r="JB63" s="9">
        <v>315801.76</v>
      </c>
      <c r="JC63" s="9">
        <v>266</v>
      </c>
      <c r="JD63" s="9">
        <v>3544</v>
      </c>
      <c r="JE63" s="9">
        <v>138291.435</v>
      </c>
      <c r="JF63" s="9">
        <v>155413.60999999999</v>
      </c>
      <c r="JG63" s="9">
        <v>9410</v>
      </c>
      <c r="JH63" s="9">
        <v>16556</v>
      </c>
      <c r="JI63" s="9">
        <v>101814.69899999999</v>
      </c>
      <c r="JJ63" s="9">
        <v>136552.51</v>
      </c>
      <c r="JK63" s="25" t="s">
        <v>111</v>
      </c>
      <c r="JL63" s="9">
        <v>1998</v>
      </c>
      <c r="JM63" s="9">
        <v>4109</v>
      </c>
      <c r="JN63" s="9">
        <v>16711.871999999999</v>
      </c>
      <c r="JO63" s="9">
        <v>23835.64</v>
      </c>
      <c r="JP63" s="9">
        <v>7030</v>
      </c>
      <c r="JQ63" s="9">
        <v>8881</v>
      </c>
      <c r="JR63" s="9">
        <v>56196.154000000002</v>
      </c>
      <c r="JS63" s="9">
        <v>79528.7</v>
      </c>
      <c r="JT63" s="9">
        <v>250</v>
      </c>
      <c r="JU63" s="9">
        <v>8885</v>
      </c>
      <c r="JV63" s="9">
        <v>2806.212</v>
      </c>
      <c r="JW63" s="9">
        <v>6000.9319999999998</v>
      </c>
      <c r="JX63" s="9">
        <v>2</v>
      </c>
      <c r="JY63" s="9">
        <v>5</v>
      </c>
      <c r="JZ63" s="9">
        <v>77.903000000000006</v>
      </c>
      <c r="KA63" s="9">
        <v>111.29</v>
      </c>
    </row>
    <row r="64" spans="1:287" s="30" customFormat="1" ht="11.25" customHeight="1" x14ac:dyDescent="0.15">
      <c r="A64" s="25" t="s">
        <v>112</v>
      </c>
      <c r="B64" s="107">
        <v>5768580</v>
      </c>
      <c r="C64" s="107">
        <v>71664016.827000007</v>
      </c>
      <c r="D64" s="107">
        <v>5745270</v>
      </c>
      <c r="E64" s="107">
        <v>66316487.720000014</v>
      </c>
      <c r="F64" s="107">
        <v>84442688.296000019</v>
      </c>
      <c r="G64" s="9">
        <v>23310</v>
      </c>
      <c r="H64" s="9">
        <v>5347529.1069999998</v>
      </c>
      <c r="I64" s="9">
        <v>3678081</v>
      </c>
      <c r="J64" s="9">
        <v>6190054</v>
      </c>
      <c r="K64" s="9">
        <v>52485999.321000002</v>
      </c>
      <c r="L64" s="9">
        <v>65710994.130000003</v>
      </c>
      <c r="M64" s="25" t="s">
        <v>112</v>
      </c>
      <c r="N64" s="9">
        <v>57937</v>
      </c>
      <c r="O64" s="9">
        <v>610673</v>
      </c>
      <c r="P64" s="9">
        <v>23556743.969000001</v>
      </c>
      <c r="Q64" s="9">
        <v>26577569.600000001</v>
      </c>
      <c r="R64" s="9">
        <v>2913028</v>
      </c>
      <c r="S64" s="9">
        <v>4297718</v>
      </c>
      <c r="T64" s="9">
        <v>22973723.761999998</v>
      </c>
      <c r="U64" s="9">
        <v>30744656.260000002</v>
      </c>
      <c r="V64" s="9">
        <v>707116</v>
      </c>
      <c r="W64" s="9">
        <v>1281663</v>
      </c>
      <c r="X64" s="9">
        <v>5955531.5899999999</v>
      </c>
      <c r="Y64" s="9">
        <v>8388768.2699999996</v>
      </c>
      <c r="Z64" s="25" t="s">
        <v>112</v>
      </c>
      <c r="AA64" s="9">
        <v>1815263</v>
      </c>
      <c r="AB64" s="9">
        <v>2250550</v>
      </c>
      <c r="AC64" s="9">
        <v>11850729.822000001</v>
      </c>
      <c r="AD64" s="9">
        <v>16080691.33</v>
      </c>
      <c r="AE64" s="9">
        <v>52190</v>
      </c>
      <c r="AF64" s="9">
        <v>1451240</v>
      </c>
      <c r="AG64" s="9">
        <v>456547.98100000003</v>
      </c>
      <c r="AH64" s="9">
        <v>956741.03700000001</v>
      </c>
      <c r="AI64" s="9">
        <v>2351</v>
      </c>
      <c r="AJ64" s="9">
        <v>14746</v>
      </c>
      <c r="AK64" s="9">
        <v>125369.38499999999</v>
      </c>
      <c r="AL64" s="9">
        <v>169691.98</v>
      </c>
      <c r="AM64" s="25" t="s">
        <v>112</v>
      </c>
      <c r="AN64" s="9">
        <v>19</v>
      </c>
      <c r="AO64" s="9">
        <v>598</v>
      </c>
      <c r="AP64" s="9">
        <v>156.25</v>
      </c>
      <c r="AQ64" s="107">
        <v>242145</v>
      </c>
      <c r="AR64" s="107">
        <v>1076459.0300000003</v>
      </c>
      <c r="AS64" s="107">
        <v>1524049.8190000001</v>
      </c>
      <c r="AT64" s="9">
        <v>16</v>
      </c>
      <c r="AU64" s="9">
        <v>520</v>
      </c>
      <c r="AV64" s="9">
        <v>520</v>
      </c>
      <c r="AW64" s="9">
        <v>1725</v>
      </c>
      <c r="AX64" s="9">
        <v>110545.952</v>
      </c>
      <c r="AY64" s="9">
        <v>127</v>
      </c>
      <c r="AZ64" s="9">
        <v>5270.2020000000002</v>
      </c>
      <c r="BA64" s="25" t="s">
        <v>112</v>
      </c>
      <c r="BB64" s="9">
        <v>583</v>
      </c>
      <c r="BC64" s="9">
        <v>22246.449000000001</v>
      </c>
      <c r="BD64" s="9">
        <v>124</v>
      </c>
      <c r="BE64" s="9">
        <v>2493.2919999999999</v>
      </c>
      <c r="BF64" s="9">
        <v>14411</v>
      </c>
      <c r="BG64" s="9">
        <v>460024</v>
      </c>
      <c r="BH64" s="9">
        <v>2151691.1680000001</v>
      </c>
      <c r="BI64" s="9">
        <v>447</v>
      </c>
      <c r="BJ64" s="9">
        <v>22350</v>
      </c>
      <c r="BK64" s="9">
        <v>5375</v>
      </c>
      <c r="BL64" s="9">
        <v>2255980</v>
      </c>
      <c r="BM64" s="25" t="s">
        <v>112</v>
      </c>
      <c r="BN64" s="9">
        <v>3077</v>
      </c>
      <c r="BO64" s="9">
        <v>207793</v>
      </c>
      <c r="BP64" s="9">
        <v>917507.93900000001</v>
      </c>
      <c r="BQ64" s="9">
        <v>2461</v>
      </c>
      <c r="BR64" s="9">
        <v>95367.566999999995</v>
      </c>
      <c r="BS64" s="9">
        <v>2373</v>
      </c>
      <c r="BT64" s="9">
        <v>84738.475000000006</v>
      </c>
      <c r="BU64" s="9">
        <v>2</v>
      </c>
      <c r="BV64" s="9">
        <v>43.994</v>
      </c>
      <c r="BW64" s="9">
        <v>7393</v>
      </c>
      <c r="BX64" s="9">
        <v>320661.93700000003</v>
      </c>
      <c r="BY64" s="9">
        <v>4313</v>
      </c>
      <c r="BZ64" s="9">
        <v>211183.72100000002</v>
      </c>
      <c r="CA64" s="9">
        <v>3080</v>
      </c>
      <c r="CB64" s="9">
        <v>109478.21600000001</v>
      </c>
      <c r="CC64" s="25" t="s">
        <v>112</v>
      </c>
      <c r="CD64" s="9">
        <v>2003165</v>
      </c>
      <c r="CE64" s="9">
        <v>3268263</v>
      </c>
      <c r="CF64" s="9">
        <v>28064160.609999999</v>
      </c>
      <c r="CG64" s="9">
        <v>35613415.030000001</v>
      </c>
      <c r="CH64" s="9">
        <v>29114</v>
      </c>
      <c r="CI64" s="9">
        <v>280843</v>
      </c>
      <c r="CJ64" s="9">
        <v>12192418.571</v>
      </c>
      <c r="CK64" s="9">
        <v>13768285.27</v>
      </c>
      <c r="CL64" s="9">
        <v>1565482</v>
      </c>
      <c r="CM64" s="9">
        <v>2217194</v>
      </c>
      <c r="CN64" s="9">
        <v>12262251.422</v>
      </c>
      <c r="CO64" s="9">
        <v>16709042.039999999</v>
      </c>
      <c r="CP64" s="25" t="s">
        <v>112</v>
      </c>
      <c r="CQ64" s="9">
        <v>408569</v>
      </c>
      <c r="CR64" s="9">
        <v>770226</v>
      </c>
      <c r="CS64" s="9">
        <v>3609490.6170000001</v>
      </c>
      <c r="CT64" s="9">
        <v>5136087.72</v>
      </c>
      <c r="CU64" s="9">
        <v>975872</v>
      </c>
      <c r="CV64" s="9">
        <v>1157596</v>
      </c>
      <c r="CW64" s="9">
        <v>6547660.8499999996</v>
      </c>
      <c r="CX64" s="9">
        <v>9018190.1400000006</v>
      </c>
      <c r="CY64" s="9">
        <v>26662</v>
      </c>
      <c r="CZ64" s="9">
        <v>653365</v>
      </c>
      <c r="DA64" s="9">
        <v>203790.37100000001</v>
      </c>
      <c r="DB64" s="9">
        <v>432260.02100000001</v>
      </c>
      <c r="DC64" s="25" t="s">
        <v>112</v>
      </c>
      <c r="DD64" s="9">
        <v>376</v>
      </c>
      <c r="DE64" s="9">
        <v>2499</v>
      </c>
      <c r="DF64" s="9">
        <v>20105.437999999998</v>
      </c>
      <c r="DG64" s="9">
        <v>28153.52</v>
      </c>
      <c r="DH64" s="9">
        <v>16</v>
      </c>
      <c r="DI64" s="9">
        <v>499</v>
      </c>
      <c r="DJ64" s="9">
        <v>122.05</v>
      </c>
      <c r="DK64" s="107">
        <v>166292</v>
      </c>
      <c r="DL64" s="107">
        <v>708030.52000000014</v>
      </c>
      <c r="DM64" s="107">
        <v>1005980.922</v>
      </c>
      <c r="DN64" s="9">
        <v>11</v>
      </c>
      <c r="DO64" s="9">
        <v>325</v>
      </c>
      <c r="DP64" s="9">
        <v>325</v>
      </c>
      <c r="DQ64" s="25" t="s">
        <v>112</v>
      </c>
      <c r="DR64" s="9">
        <v>1064</v>
      </c>
      <c r="DS64" s="9">
        <v>68712.417000000001</v>
      </c>
      <c r="DT64" s="9">
        <v>96</v>
      </c>
      <c r="DU64" s="9">
        <v>3274.0720000000001</v>
      </c>
      <c r="DV64" s="9">
        <v>306</v>
      </c>
      <c r="DW64" s="9">
        <v>12494.517</v>
      </c>
      <c r="DX64" s="9">
        <v>102</v>
      </c>
      <c r="DY64" s="9">
        <v>2144.8620000000001</v>
      </c>
      <c r="DZ64" s="9">
        <v>20382</v>
      </c>
      <c r="EA64" s="9">
        <v>667817</v>
      </c>
      <c r="EB64" s="9">
        <v>4195385.1069999998</v>
      </c>
      <c r="EC64" s="9">
        <v>14411</v>
      </c>
      <c r="ED64" s="9">
        <v>460024</v>
      </c>
      <c r="EE64" s="9">
        <v>2151691.1680000001</v>
      </c>
      <c r="EF64" s="9">
        <v>239</v>
      </c>
      <c r="EG64" s="9">
        <v>11950</v>
      </c>
      <c r="EH64" s="25" t="s">
        <v>112</v>
      </c>
      <c r="EI64" s="9">
        <v>2655</v>
      </c>
      <c r="EJ64" s="9">
        <v>1114236</v>
      </c>
      <c r="EK64" s="9">
        <v>3077</v>
      </c>
      <c r="EL64" s="9">
        <v>207793</v>
      </c>
      <c r="EM64" s="9">
        <v>917507.93900000001</v>
      </c>
      <c r="EN64" s="9">
        <v>1538869</v>
      </c>
      <c r="EO64" s="9">
        <v>2634624</v>
      </c>
      <c r="EP64" s="9">
        <v>21022310.923</v>
      </c>
      <c r="EQ64" s="9">
        <v>26225831.149999999</v>
      </c>
      <c r="ER64" s="9">
        <v>25282</v>
      </c>
      <c r="ES64" s="9">
        <v>280832</v>
      </c>
      <c r="ET64" s="9">
        <v>9518657.2640000004</v>
      </c>
      <c r="EU64" s="9">
        <v>10823609.939999999</v>
      </c>
      <c r="EV64" s="25" t="s">
        <v>112</v>
      </c>
      <c r="EW64" s="9">
        <v>1235266</v>
      </c>
      <c r="EX64" s="9">
        <v>1880872</v>
      </c>
      <c r="EY64" s="9">
        <v>9363422.352</v>
      </c>
      <c r="EZ64" s="9">
        <v>12408866.060000001</v>
      </c>
      <c r="FA64" s="9">
        <v>278321</v>
      </c>
      <c r="FB64" s="9">
        <v>472920</v>
      </c>
      <c r="FC64" s="9">
        <v>2140231.307</v>
      </c>
      <c r="FD64" s="9">
        <v>2993355.15</v>
      </c>
      <c r="FE64" s="9">
        <v>761455</v>
      </c>
      <c r="FF64" s="9">
        <v>994621</v>
      </c>
      <c r="FG64" s="9">
        <v>4528614.2869999995</v>
      </c>
      <c r="FH64" s="9">
        <v>6097440.1100000003</v>
      </c>
      <c r="FI64" s="25" t="s">
        <v>112</v>
      </c>
      <c r="FJ64" s="9">
        <v>22110</v>
      </c>
      <c r="FK64" s="9">
        <v>672065</v>
      </c>
      <c r="FL64" s="9">
        <v>211191.50899999999</v>
      </c>
      <c r="FM64" s="9">
        <v>438948.06900000002</v>
      </c>
      <c r="FN64" s="9">
        <v>1826</v>
      </c>
      <c r="FO64" s="9">
        <v>11160</v>
      </c>
      <c r="FP64" s="9">
        <v>94007.657999999996</v>
      </c>
      <c r="FQ64" s="9">
        <v>128678.14</v>
      </c>
      <c r="FR64" s="9">
        <v>3</v>
      </c>
      <c r="FS64" s="9">
        <v>99</v>
      </c>
      <c r="FT64" s="9">
        <v>34.200000000000003</v>
      </c>
      <c r="FU64" s="107">
        <v>75853</v>
      </c>
      <c r="FV64" s="107">
        <v>368428.51</v>
      </c>
      <c r="FW64" s="107">
        <v>518068.897</v>
      </c>
      <c r="FX64" s="25" t="s">
        <v>112</v>
      </c>
      <c r="FY64" s="9">
        <v>5</v>
      </c>
      <c r="FZ64" s="9">
        <v>195</v>
      </c>
      <c r="GA64" s="9">
        <v>195</v>
      </c>
      <c r="GB64" s="9">
        <v>661</v>
      </c>
      <c r="GC64" s="9">
        <v>41833.535000000003</v>
      </c>
      <c r="GD64" s="9">
        <v>31</v>
      </c>
      <c r="GE64" s="9">
        <v>1996.13</v>
      </c>
      <c r="GF64" s="9">
        <v>277</v>
      </c>
      <c r="GG64" s="9">
        <v>9751.9320000000007</v>
      </c>
      <c r="GH64" s="9">
        <v>22</v>
      </c>
      <c r="GI64" s="9">
        <v>348.43</v>
      </c>
      <c r="GJ64" s="9">
        <v>2928</v>
      </c>
      <c r="GK64" s="9">
        <v>1152144</v>
      </c>
      <c r="GL64" s="9">
        <v>208</v>
      </c>
      <c r="GM64" s="9">
        <v>10400</v>
      </c>
      <c r="GN64" s="25" t="s">
        <v>112</v>
      </c>
      <c r="GO64" s="9">
        <v>2720</v>
      </c>
      <c r="GP64" s="9">
        <v>1141744</v>
      </c>
      <c r="GQ64" s="9">
        <v>387821</v>
      </c>
      <c r="GR64" s="9">
        <v>661540</v>
      </c>
      <c r="GS64" s="9">
        <v>4781480.5060000001</v>
      </c>
      <c r="GT64" s="9">
        <v>5727166.7199999997</v>
      </c>
      <c r="GU64" s="9">
        <v>6360</v>
      </c>
      <c r="GV64" s="9">
        <v>40297</v>
      </c>
      <c r="GW64" s="9">
        <v>2029676.7579999999</v>
      </c>
      <c r="GX64" s="9">
        <v>2288698.34</v>
      </c>
      <c r="GY64" s="9">
        <v>340986</v>
      </c>
      <c r="GZ64" s="9">
        <v>561962</v>
      </c>
      <c r="HA64" s="9">
        <v>2441981.8190000001</v>
      </c>
      <c r="HB64" s="9">
        <v>3051392.72</v>
      </c>
      <c r="HC64" s="25" t="s">
        <v>112</v>
      </c>
      <c r="HD64" s="9">
        <v>40475</v>
      </c>
      <c r="HE64" s="9">
        <v>59281</v>
      </c>
      <c r="HF64" s="9">
        <v>309821.929</v>
      </c>
      <c r="HG64" s="9">
        <v>387075.66</v>
      </c>
      <c r="HH64" s="9">
        <v>216828</v>
      </c>
      <c r="HI64" s="9">
        <v>331331</v>
      </c>
      <c r="HJ64" s="9">
        <v>908527.29399999999</v>
      </c>
      <c r="HK64" s="9">
        <v>1134513.25</v>
      </c>
      <c r="HL64" s="9">
        <v>4613</v>
      </c>
      <c r="HM64" s="9">
        <v>67441</v>
      </c>
      <c r="HN64" s="9">
        <v>19340.437999999998</v>
      </c>
      <c r="HO64" s="9">
        <v>42589.648000000001</v>
      </c>
      <c r="HP64" s="9">
        <v>358</v>
      </c>
      <c r="HQ64" s="9">
        <v>2718</v>
      </c>
      <c r="HR64" s="9">
        <v>25952.894</v>
      </c>
      <c r="HS64" s="9">
        <v>32431.18</v>
      </c>
      <c r="HT64" s="25" t="s">
        <v>112</v>
      </c>
      <c r="HU64" s="9">
        <v>113433</v>
      </c>
      <c r="HV64" s="9">
        <v>245174</v>
      </c>
      <c r="HW64" s="9">
        <v>2937369.0720000002</v>
      </c>
      <c r="HX64" s="9">
        <v>3302964.11</v>
      </c>
      <c r="HY64" s="9">
        <v>3067</v>
      </c>
      <c r="HZ64" s="9">
        <v>44223</v>
      </c>
      <c r="IA64" s="9">
        <v>1613690.01</v>
      </c>
      <c r="IB64" s="9">
        <v>1726684.46</v>
      </c>
      <c r="IC64" s="9">
        <v>94137</v>
      </c>
      <c r="ID64" s="9">
        <v>169655</v>
      </c>
      <c r="IE64" s="9">
        <v>1151038.923</v>
      </c>
      <c r="IF64" s="9">
        <v>1363710.6</v>
      </c>
      <c r="IG64" s="25" t="s">
        <v>112</v>
      </c>
      <c r="IH64" s="9">
        <v>16229</v>
      </c>
      <c r="II64" s="9">
        <v>31296</v>
      </c>
      <c r="IJ64" s="9">
        <v>172640.139</v>
      </c>
      <c r="IK64" s="9">
        <v>212569.05</v>
      </c>
      <c r="IL64" s="9">
        <v>65618</v>
      </c>
      <c r="IM64" s="9">
        <v>82827</v>
      </c>
      <c r="IN64" s="9">
        <v>656753.56400000001</v>
      </c>
      <c r="IO64" s="9">
        <v>801755.22</v>
      </c>
      <c r="IP64" s="9">
        <v>2967</v>
      </c>
      <c r="IQ64" s="9">
        <v>114321</v>
      </c>
      <c r="IR64" s="9">
        <v>37994.597000000002</v>
      </c>
      <c r="IS64" s="9">
        <v>77723.582999999999</v>
      </c>
      <c r="IT64" s="9">
        <v>142</v>
      </c>
      <c r="IU64" s="9">
        <v>1009</v>
      </c>
      <c r="IV64" s="9">
        <v>10384.73</v>
      </c>
      <c r="IW64" s="9">
        <v>11728.79</v>
      </c>
      <c r="IX64" s="25" t="s">
        <v>112</v>
      </c>
      <c r="IY64" s="9">
        <v>22614</v>
      </c>
      <c r="IZ64" s="9">
        <v>41993</v>
      </c>
      <c r="JA64" s="9">
        <v>462158.71600000001</v>
      </c>
      <c r="JB64" s="9">
        <v>568783.84</v>
      </c>
      <c r="JC64" s="9">
        <v>474</v>
      </c>
      <c r="JD64" s="9">
        <v>4775</v>
      </c>
      <c r="JE64" s="9">
        <v>231978.12400000001</v>
      </c>
      <c r="JF64" s="9">
        <v>258989.93</v>
      </c>
      <c r="JG64" s="9">
        <v>18143</v>
      </c>
      <c r="JH64" s="9">
        <v>29997</v>
      </c>
      <c r="JI64" s="9">
        <v>197011.065</v>
      </c>
      <c r="JJ64" s="9">
        <v>263037.56</v>
      </c>
      <c r="JK64" s="25" t="s">
        <v>112</v>
      </c>
      <c r="JL64" s="9">
        <v>3997</v>
      </c>
      <c r="JM64" s="9">
        <v>7221</v>
      </c>
      <c r="JN64" s="9">
        <v>33169.527000000002</v>
      </c>
      <c r="JO64" s="9">
        <v>46756.35</v>
      </c>
      <c r="JP64" s="9">
        <v>12318</v>
      </c>
      <c r="JQ64" s="9">
        <v>15506</v>
      </c>
      <c r="JR64" s="9">
        <v>117701.121</v>
      </c>
      <c r="JS64" s="9">
        <v>163305.85999999999</v>
      </c>
      <c r="JT64" s="9">
        <v>451</v>
      </c>
      <c r="JU64" s="9">
        <v>11489</v>
      </c>
      <c r="JV64" s="9">
        <v>3571.5039999999999</v>
      </c>
      <c r="JW64" s="9">
        <v>7809.3639999999996</v>
      </c>
      <c r="JX64" s="9">
        <v>7</v>
      </c>
      <c r="JY64" s="9">
        <v>78</v>
      </c>
      <c r="JZ64" s="9">
        <v>871.55899999999997</v>
      </c>
      <c r="KA64" s="9">
        <v>1131.53</v>
      </c>
    </row>
    <row r="65" spans="1:287" s="30" customFormat="1" ht="11.25" customHeight="1" x14ac:dyDescent="0.15">
      <c r="A65" s="25" t="s">
        <v>113</v>
      </c>
      <c r="B65" s="107">
        <v>7708489</v>
      </c>
      <c r="C65" s="107">
        <v>97104827.076999992</v>
      </c>
      <c r="D65" s="107">
        <v>7677010</v>
      </c>
      <c r="E65" s="107">
        <v>89612279.592999995</v>
      </c>
      <c r="F65" s="107">
        <v>112762771.483</v>
      </c>
      <c r="G65" s="9">
        <v>31479</v>
      </c>
      <c r="H65" s="9">
        <v>7492547.4840000002</v>
      </c>
      <c r="I65" s="9">
        <v>5032127</v>
      </c>
      <c r="J65" s="9">
        <v>8481718</v>
      </c>
      <c r="K65" s="9">
        <v>71650299.598000005</v>
      </c>
      <c r="L65" s="9">
        <v>88906244.019999996</v>
      </c>
      <c r="M65" s="25" t="s">
        <v>113</v>
      </c>
      <c r="N65" s="9">
        <v>74286</v>
      </c>
      <c r="O65" s="9">
        <v>778017</v>
      </c>
      <c r="P65" s="9">
        <v>29274367.088</v>
      </c>
      <c r="Q65" s="9">
        <v>32982808.600000001</v>
      </c>
      <c r="R65" s="9">
        <v>4097911</v>
      </c>
      <c r="S65" s="9">
        <v>6023875</v>
      </c>
      <c r="T65" s="9">
        <v>34735301.125</v>
      </c>
      <c r="U65" s="9">
        <v>45485990.960000001</v>
      </c>
      <c r="V65" s="9">
        <v>859930</v>
      </c>
      <c r="W65" s="9">
        <v>1679826</v>
      </c>
      <c r="X65" s="9">
        <v>7640631.3849999998</v>
      </c>
      <c r="Y65" s="9">
        <v>10437444.460000001</v>
      </c>
      <c r="Z65" s="25" t="s">
        <v>113</v>
      </c>
      <c r="AA65" s="9">
        <v>2408084</v>
      </c>
      <c r="AB65" s="9">
        <v>3041627</v>
      </c>
      <c r="AC65" s="9">
        <v>15420122.233999999</v>
      </c>
      <c r="AD65" s="9">
        <v>20500195.010000002</v>
      </c>
      <c r="AE65" s="9">
        <v>67317</v>
      </c>
      <c r="AF65" s="9">
        <v>1868576</v>
      </c>
      <c r="AG65" s="9">
        <v>581002.12300000002</v>
      </c>
      <c r="AH65" s="9">
        <v>1223785.483</v>
      </c>
      <c r="AI65" s="9">
        <v>3341</v>
      </c>
      <c r="AJ65" s="9">
        <v>23409</v>
      </c>
      <c r="AK65" s="9">
        <v>208767.57</v>
      </c>
      <c r="AL65" s="9">
        <v>280842.33</v>
      </c>
      <c r="AM65" s="25" t="s">
        <v>113</v>
      </c>
      <c r="AN65" s="9">
        <v>64</v>
      </c>
      <c r="AO65" s="9">
        <v>2204</v>
      </c>
      <c r="AP65" s="9">
        <v>729.97400000000005</v>
      </c>
      <c r="AQ65" s="107">
        <v>221449</v>
      </c>
      <c r="AR65" s="107">
        <v>1309101.74</v>
      </c>
      <c r="AS65" s="107">
        <v>1851678.3819999998</v>
      </c>
      <c r="AT65" s="9">
        <v>2</v>
      </c>
      <c r="AU65" s="9">
        <v>26.257999999999999</v>
      </c>
      <c r="AV65" s="9">
        <v>26.257999999999999</v>
      </c>
      <c r="AW65" s="9">
        <v>3187</v>
      </c>
      <c r="AX65" s="9">
        <v>168189.51199999999</v>
      </c>
      <c r="AY65" s="9">
        <v>181</v>
      </c>
      <c r="AZ65" s="9">
        <v>5977.5010000000002</v>
      </c>
      <c r="BA65" s="25" t="s">
        <v>113</v>
      </c>
      <c r="BB65" s="9">
        <v>630</v>
      </c>
      <c r="BC65" s="9">
        <v>20306.704000000002</v>
      </c>
      <c r="BD65" s="9">
        <v>244</v>
      </c>
      <c r="BE65" s="9">
        <v>6650.7479999999996</v>
      </c>
      <c r="BF65" s="9">
        <v>18553</v>
      </c>
      <c r="BG65" s="9">
        <v>589785</v>
      </c>
      <c r="BH65" s="9">
        <v>2794876.0010000002</v>
      </c>
      <c r="BI65" s="9">
        <v>594</v>
      </c>
      <c r="BJ65" s="9">
        <v>29642</v>
      </c>
      <c r="BK65" s="9">
        <v>7770</v>
      </c>
      <c r="BL65" s="9">
        <v>3261440</v>
      </c>
      <c r="BM65" s="25" t="s">
        <v>113</v>
      </c>
      <c r="BN65" s="9">
        <v>4562</v>
      </c>
      <c r="BO65" s="9">
        <v>312607</v>
      </c>
      <c r="BP65" s="9">
        <v>1406589.483</v>
      </c>
      <c r="BQ65" s="9">
        <v>4556</v>
      </c>
      <c r="BR65" s="9">
        <v>141306.348</v>
      </c>
      <c r="BS65" s="9">
        <v>3145</v>
      </c>
      <c r="BT65" s="9">
        <v>99799.282999999996</v>
      </c>
      <c r="BU65" s="9">
        <v>0</v>
      </c>
      <c r="BV65" s="9">
        <v>0</v>
      </c>
      <c r="BW65" s="9">
        <v>11943</v>
      </c>
      <c r="BX65" s="9">
        <v>442230.09599999996</v>
      </c>
      <c r="BY65" s="9">
        <v>7924</v>
      </c>
      <c r="BZ65" s="9">
        <v>315473.36099999998</v>
      </c>
      <c r="CA65" s="9">
        <v>4019</v>
      </c>
      <c r="CB65" s="9">
        <v>126756.73499999999</v>
      </c>
      <c r="CC65" s="25" t="s">
        <v>113</v>
      </c>
      <c r="CD65" s="9">
        <v>2723525</v>
      </c>
      <c r="CE65" s="9">
        <v>4442118</v>
      </c>
      <c r="CF65" s="9">
        <v>38252153.991999999</v>
      </c>
      <c r="CG65" s="9">
        <v>48126961.950000003</v>
      </c>
      <c r="CH65" s="9">
        <v>36888</v>
      </c>
      <c r="CI65" s="9">
        <v>354822</v>
      </c>
      <c r="CJ65" s="9">
        <v>14828243.176000001</v>
      </c>
      <c r="CK65" s="9">
        <v>16730389.939999999</v>
      </c>
      <c r="CL65" s="9">
        <v>2182367</v>
      </c>
      <c r="CM65" s="9">
        <v>3063281</v>
      </c>
      <c r="CN65" s="9">
        <v>18742445.526000001</v>
      </c>
      <c r="CO65" s="9">
        <v>24943842.41</v>
      </c>
      <c r="CP65" s="25" t="s">
        <v>113</v>
      </c>
      <c r="CQ65" s="9">
        <v>504270</v>
      </c>
      <c r="CR65" s="9">
        <v>1024015</v>
      </c>
      <c r="CS65" s="9">
        <v>4681465.29</v>
      </c>
      <c r="CT65" s="9">
        <v>6452729.5999999996</v>
      </c>
      <c r="CU65" s="9">
        <v>1237102</v>
      </c>
      <c r="CV65" s="9">
        <v>1473889</v>
      </c>
      <c r="CW65" s="9">
        <v>8406400.2949999999</v>
      </c>
      <c r="CX65" s="9">
        <v>11312422.99</v>
      </c>
      <c r="CY65" s="9">
        <v>34547</v>
      </c>
      <c r="CZ65" s="9">
        <v>838951</v>
      </c>
      <c r="DA65" s="9">
        <v>256357.46599999999</v>
      </c>
      <c r="DB65" s="9">
        <v>550391.446</v>
      </c>
      <c r="DC65" s="25" t="s">
        <v>113</v>
      </c>
      <c r="DD65" s="9">
        <v>695</v>
      </c>
      <c r="DE65" s="9">
        <v>3826</v>
      </c>
      <c r="DF65" s="9">
        <v>32574.775000000001</v>
      </c>
      <c r="DG65" s="9">
        <v>45477.31</v>
      </c>
      <c r="DH65" s="9">
        <v>30</v>
      </c>
      <c r="DI65" s="9">
        <v>1116</v>
      </c>
      <c r="DJ65" s="9">
        <v>448.07400000000001</v>
      </c>
      <c r="DK65" s="107">
        <v>156332</v>
      </c>
      <c r="DL65" s="107">
        <v>914821.06599999988</v>
      </c>
      <c r="DM65" s="107">
        <v>1300525.69</v>
      </c>
      <c r="DN65" s="9">
        <v>0</v>
      </c>
      <c r="DO65" s="9">
        <v>0</v>
      </c>
      <c r="DP65" s="9">
        <v>0</v>
      </c>
      <c r="DQ65" s="25" t="s">
        <v>113</v>
      </c>
      <c r="DR65" s="9">
        <v>1694</v>
      </c>
      <c r="DS65" s="9">
        <v>101932.38</v>
      </c>
      <c r="DT65" s="9">
        <v>125</v>
      </c>
      <c r="DU65" s="9">
        <v>4189.9440000000004</v>
      </c>
      <c r="DV65" s="9">
        <v>320</v>
      </c>
      <c r="DW65" s="9">
        <v>9831.1730000000007</v>
      </c>
      <c r="DX65" s="9">
        <v>155</v>
      </c>
      <c r="DY65" s="9">
        <v>5060.8440000000001</v>
      </c>
      <c r="DZ65" s="9">
        <v>27403</v>
      </c>
      <c r="EA65" s="9">
        <v>902392</v>
      </c>
      <c r="EB65" s="9">
        <v>5876931.4840000002</v>
      </c>
      <c r="EC65" s="9">
        <v>18553</v>
      </c>
      <c r="ED65" s="9">
        <v>589785</v>
      </c>
      <c r="EE65" s="9">
        <v>2794876.0010000002</v>
      </c>
      <c r="EF65" s="9">
        <v>336</v>
      </c>
      <c r="EG65" s="9">
        <v>16742</v>
      </c>
      <c r="EH65" s="25" t="s">
        <v>113</v>
      </c>
      <c r="EI65" s="9">
        <v>3952</v>
      </c>
      <c r="EJ65" s="9">
        <v>1658724</v>
      </c>
      <c r="EK65" s="9">
        <v>4562</v>
      </c>
      <c r="EL65" s="9">
        <v>312607</v>
      </c>
      <c r="EM65" s="9">
        <v>1406589.483</v>
      </c>
      <c r="EN65" s="9">
        <v>2134724</v>
      </c>
      <c r="EO65" s="9">
        <v>3684916</v>
      </c>
      <c r="EP65" s="9">
        <v>29070620.666000001</v>
      </c>
      <c r="EQ65" s="9">
        <v>35870836.32</v>
      </c>
      <c r="ER65" s="9">
        <v>33289</v>
      </c>
      <c r="ES65" s="9">
        <v>367450</v>
      </c>
      <c r="ET65" s="9">
        <v>12326005.427999999</v>
      </c>
      <c r="EU65" s="9">
        <v>13973791.060000001</v>
      </c>
      <c r="EV65" s="25" t="s">
        <v>113</v>
      </c>
      <c r="EW65" s="9">
        <v>1768931</v>
      </c>
      <c r="EX65" s="9">
        <v>2710420</v>
      </c>
      <c r="EY65" s="9">
        <v>14042741.16</v>
      </c>
      <c r="EZ65" s="9">
        <v>18227651.920000002</v>
      </c>
      <c r="FA65" s="9">
        <v>332504</v>
      </c>
      <c r="FB65" s="9">
        <v>607046</v>
      </c>
      <c r="FC65" s="9">
        <v>2701874.0780000002</v>
      </c>
      <c r="FD65" s="9">
        <v>3669393.34</v>
      </c>
      <c r="FE65" s="9">
        <v>1080153</v>
      </c>
      <c r="FF65" s="9">
        <v>1453394</v>
      </c>
      <c r="FG65" s="9">
        <v>6110957.824</v>
      </c>
      <c r="FH65" s="9">
        <v>8082427.7400000002</v>
      </c>
      <c r="FI65" s="25" t="s">
        <v>113</v>
      </c>
      <c r="FJ65" s="9">
        <v>28806</v>
      </c>
      <c r="FK65" s="9">
        <v>884852</v>
      </c>
      <c r="FL65" s="9">
        <v>277255.92800000001</v>
      </c>
      <c r="FM65" s="9">
        <v>575987.01800000004</v>
      </c>
      <c r="FN65" s="9">
        <v>2478</v>
      </c>
      <c r="FO65" s="9">
        <v>18024</v>
      </c>
      <c r="FP65" s="9">
        <v>159172.55799999999</v>
      </c>
      <c r="FQ65" s="9">
        <v>216632.88</v>
      </c>
      <c r="FR65" s="9">
        <v>34</v>
      </c>
      <c r="FS65" s="9">
        <v>1088</v>
      </c>
      <c r="FT65" s="9">
        <v>281.89999999999998</v>
      </c>
      <c r="FU65" s="107">
        <v>65117</v>
      </c>
      <c r="FV65" s="107">
        <v>394280.67400000006</v>
      </c>
      <c r="FW65" s="107">
        <v>551152.69199999992</v>
      </c>
      <c r="FX65" s="25" t="s">
        <v>113</v>
      </c>
      <c r="FY65" s="9">
        <v>2</v>
      </c>
      <c r="FZ65" s="9">
        <v>26.257999999999999</v>
      </c>
      <c r="GA65" s="9">
        <v>26.257999999999999</v>
      </c>
      <c r="GB65" s="9">
        <v>1493</v>
      </c>
      <c r="GC65" s="9">
        <v>66257.131999999998</v>
      </c>
      <c r="GD65" s="9">
        <v>56</v>
      </c>
      <c r="GE65" s="9">
        <v>1787.557</v>
      </c>
      <c r="GF65" s="9">
        <v>310</v>
      </c>
      <c r="GG65" s="9">
        <v>10475.531000000001</v>
      </c>
      <c r="GH65" s="9">
        <v>89</v>
      </c>
      <c r="GI65" s="9">
        <v>1589.904</v>
      </c>
      <c r="GJ65" s="9">
        <v>4076</v>
      </c>
      <c r="GK65" s="9">
        <v>1615616</v>
      </c>
      <c r="GL65" s="9">
        <v>258</v>
      </c>
      <c r="GM65" s="9">
        <v>12900</v>
      </c>
      <c r="GN65" s="25" t="s">
        <v>113</v>
      </c>
      <c r="GO65" s="9">
        <v>3818</v>
      </c>
      <c r="GP65" s="9">
        <v>1602716</v>
      </c>
      <c r="GQ65" s="9">
        <v>613906</v>
      </c>
      <c r="GR65" s="9">
        <v>1067825</v>
      </c>
      <c r="GS65" s="9">
        <v>7221014.7759999996</v>
      </c>
      <c r="GT65" s="9">
        <v>8639416.9100000001</v>
      </c>
      <c r="GU65" s="9">
        <v>9403</v>
      </c>
      <c r="GV65" s="9">
        <v>58831</v>
      </c>
      <c r="GW65" s="9">
        <v>2859658.9509999999</v>
      </c>
      <c r="GX65" s="9">
        <v>3214414.94</v>
      </c>
      <c r="GY65" s="9">
        <v>548888</v>
      </c>
      <c r="GZ65" s="9">
        <v>921351</v>
      </c>
      <c r="HA65" s="9">
        <v>3949005.824</v>
      </c>
      <c r="HB65" s="9">
        <v>4912253.25</v>
      </c>
      <c r="HC65" s="25" t="s">
        <v>113</v>
      </c>
      <c r="HD65" s="9">
        <v>55615</v>
      </c>
      <c r="HE65" s="9">
        <v>87643</v>
      </c>
      <c r="HF65" s="9">
        <v>412350.00099999999</v>
      </c>
      <c r="HG65" s="9">
        <v>512748.72</v>
      </c>
      <c r="HH65" s="9">
        <v>367919</v>
      </c>
      <c r="HI65" s="9">
        <v>577276</v>
      </c>
      <c r="HJ65" s="9">
        <v>1501550.986</v>
      </c>
      <c r="HK65" s="9">
        <v>1868552.57</v>
      </c>
      <c r="HL65" s="9">
        <v>6121</v>
      </c>
      <c r="HM65" s="9">
        <v>92157</v>
      </c>
      <c r="HN65" s="9">
        <v>26992.706999999999</v>
      </c>
      <c r="HO65" s="9">
        <v>58848.277000000002</v>
      </c>
      <c r="HP65" s="9">
        <v>463</v>
      </c>
      <c r="HQ65" s="9">
        <v>3522</v>
      </c>
      <c r="HR65" s="9">
        <v>37542.400000000001</v>
      </c>
      <c r="HS65" s="9">
        <v>46494.81</v>
      </c>
      <c r="HT65" s="25" t="s">
        <v>113</v>
      </c>
      <c r="HU65" s="9">
        <v>148949</v>
      </c>
      <c r="HV65" s="9">
        <v>308191</v>
      </c>
      <c r="HW65" s="9">
        <v>3766199.6090000002</v>
      </c>
      <c r="HX65" s="9">
        <v>4223344.75</v>
      </c>
      <c r="HY65" s="9">
        <v>3575</v>
      </c>
      <c r="HZ65" s="9">
        <v>50210</v>
      </c>
      <c r="IA65" s="9">
        <v>1872201.047</v>
      </c>
      <c r="IB65" s="9">
        <v>1998588.38</v>
      </c>
      <c r="IC65" s="9">
        <v>125983</v>
      </c>
      <c r="ID65" s="9">
        <v>216569</v>
      </c>
      <c r="IE65" s="9">
        <v>1670152.835</v>
      </c>
      <c r="IF65" s="9">
        <v>1954931.92</v>
      </c>
      <c r="IG65" s="25" t="s">
        <v>113</v>
      </c>
      <c r="IH65" s="9">
        <v>19391</v>
      </c>
      <c r="II65" s="9">
        <v>41412</v>
      </c>
      <c r="IJ65" s="9">
        <v>223845.72700000001</v>
      </c>
      <c r="IK65" s="9">
        <v>269824.45</v>
      </c>
      <c r="IL65" s="9">
        <v>78457</v>
      </c>
      <c r="IM65" s="9">
        <v>99011</v>
      </c>
      <c r="IN65" s="9">
        <v>787968.55900000001</v>
      </c>
      <c r="IO65" s="9">
        <v>948701.39</v>
      </c>
      <c r="IP65" s="9">
        <v>3446</v>
      </c>
      <c r="IQ65" s="9">
        <v>130846</v>
      </c>
      <c r="IR65" s="9">
        <v>42908.466999999997</v>
      </c>
      <c r="IS65" s="9">
        <v>88030.596999999994</v>
      </c>
      <c r="IT65" s="9">
        <v>162</v>
      </c>
      <c r="IU65" s="9">
        <v>1545</v>
      </c>
      <c r="IV65" s="9">
        <v>16869.421999999999</v>
      </c>
      <c r="IW65" s="9">
        <v>18508.59</v>
      </c>
      <c r="IX65" s="25" t="s">
        <v>113</v>
      </c>
      <c r="IY65" s="9">
        <v>24929</v>
      </c>
      <c r="IZ65" s="9">
        <v>46493</v>
      </c>
      <c r="JA65" s="9">
        <v>561325.33100000001</v>
      </c>
      <c r="JB65" s="9">
        <v>685101</v>
      </c>
      <c r="JC65" s="9">
        <v>534</v>
      </c>
      <c r="JD65" s="9">
        <v>5535</v>
      </c>
      <c r="JE65" s="9">
        <v>247917.43700000001</v>
      </c>
      <c r="JF65" s="9">
        <v>280039.21999999997</v>
      </c>
      <c r="JG65" s="9">
        <v>20630</v>
      </c>
      <c r="JH65" s="9">
        <v>33605</v>
      </c>
      <c r="JI65" s="9">
        <v>279961.60399999999</v>
      </c>
      <c r="JJ65" s="9">
        <v>359564.71</v>
      </c>
      <c r="JK65" s="25" t="s">
        <v>113</v>
      </c>
      <c r="JL65" s="9">
        <v>3765</v>
      </c>
      <c r="JM65" s="9">
        <v>7353</v>
      </c>
      <c r="JN65" s="9">
        <v>33446.29</v>
      </c>
      <c r="JO65" s="9">
        <v>45497.07</v>
      </c>
      <c r="JP65" s="9">
        <v>12372</v>
      </c>
      <c r="JQ65" s="9">
        <v>15333</v>
      </c>
      <c r="JR65" s="9">
        <v>114795.556</v>
      </c>
      <c r="JS65" s="9">
        <v>156642.89000000001</v>
      </c>
      <c r="JT65" s="9">
        <v>518</v>
      </c>
      <c r="JU65" s="9">
        <v>13927</v>
      </c>
      <c r="JV65" s="9">
        <v>4480.2619999999997</v>
      </c>
      <c r="JW65" s="9">
        <v>9376.4220000000005</v>
      </c>
      <c r="JX65" s="9">
        <v>6</v>
      </c>
      <c r="JY65" s="9">
        <v>14</v>
      </c>
      <c r="JZ65" s="9">
        <v>150.815</v>
      </c>
      <c r="KA65" s="9">
        <v>223.55</v>
      </c>
    </row>
    <row r="66" spans="1:287" s="17" customFormat="1" ht="11.25" customHeight="1" x14ac:dyDescent="0.15">
      <c r="A66" s="25" t="s">
        <v>114</v>
      </c>
      <c r="B66" s="107">
        <v>5081409</v>
      </c>
      <c r="C66" s="107">
        <v>65920973.810499996</v>
      </c>
      <c r="D66" s="107">
        <v>5062035</v>
      </c>
      <c r="E66" s="107">
        <v>61416017.417499997</v>
      </c>
      <c r="F66" s="107">
        <v>78126116.463</v>
      </c>
      <c r="G66" s="9">
        <v>19374</v>
      </c>
      <c r="H66" s="9">
        <v>4504956.3930000002</v>
      </c>
      <c r="I66" s="9">
        <v>3223744</v>
      </c>
      <c r="J66" s="9">
        <v>5451778</v>
      </c>
      <c r="K66" s="9">
        <v>48721926.443000004</v>
      </c>
      <c r="L66" s="9">
        <v>61024470.549999997</v>
      </c>
      <c r="M66" s="25" t="s">
        <v>114</v>
      </c>
      <c r="N66" s="9">
        <v>53962</v>
      </c>
      <c r="O66" s="9">
        <v>546894</v>
      </c>
      <c r="P66" s="9">
        <v>21279550.278000001</v>
      </c>
      <c r="Q66" s="9">
        <v>24022858.149999999</v>
      </c>
      <c r="R66" s="9">
        <v>2634159</v>
      </c>
      <c r="S66" s="9">
        <v>3841289</v>
      </c>
      <c r="T66" s="9">
        <v>22476422.059</v>
      </c>
      <c r="U66" s="9">
        <v>30021068.530000001</v>
      </c>
      <c r="V66" s="9">
        <v>535623</v>
      </c>
      <c r="W66" s="9">
        <v>1063595</v>
      </c>
      <c r="X66" s="9">
        <v>4965954.1059999997</v>
      </c>
      <c r="Y66" s="9">
        <v>6980543.8700000001</v>
      </c>
      <c r="Z66" s="25" t="s">
        <v>114</v>
      </c>
      <c r="AA66" s="9">
        <v>1657788</v>
      </c>
      <c r="AB66" s="9">
        <v>2068256</v>
      </c>
      <c r="AC66" s="9">
        <v>11099281.546499999</v>
      </c>
      <c r="AD66" s="9">
        <v>15040330.789999999</v>
      </c>
      <c r="AE66" s="9">
        <v>48286</v>
      </c>
      <c r="AF66" s="9">
        <v>1280046</v>
      </c>
      <c r="AG66" s="9">
        <v>401377.30800000002</v>
      </c>
      <c r="AH66" s="9">
        <v>843928.12399999995</v>
      </c>
      <c r="AI66" s="9">
        <v>2079</v>
      </c>
      <c r="AJ66" s="9">
        <v>14813</v>
      </c>
      <c r="AK66" s="9">
        <v>128986.72199999999</v>
      </c>
      <c r="AL66" s="9">
        <v>172284.92</v>
      </c>
      <c r="AM66" s="25" t="s">
        <v>114</v>
      </c>
      <c r="AN66" s="9">
        <v>30</v>
      </c>
      <c r="AO66" s="9">
        <v>1105</v>
      </c>
      <c r="AP66" s="9">
        <v>255.1</v>
      </c>
      <c r="AQ66" s="107">
        <v>166738</v>
      </c>
      <c r="AR66" s="107">
        <v>739928.90100000007</v>
      </c>
      <c r="AS66" s="107">
        <v>1045102.079</v>
      </c>
      <c r="AT66" s="9">
        <v>0</v>
      </c>
      <c r="AU66" s="9">
        <v>0</v>
      </c>
      <c r="AV66" s="9">
        <v>0</v>
      </c>
      <c r="AW66" s="9">
        <v>1549</v>
      </c>
      <c r="AX66" s="9">
        <v>81515.691999999995</v>
      </c>
      <c r="AY66" s="9">
        <v>155</v>
      </c>
      <c r="AZ66" s="9">
        <v>6258.4470000000001</v>
      </c>
      <c r="BA66" s="25" t="s">
        <v>114</v>
      </c>
      <c r="BB66" s="9">
        <v>638</v>
      </c>
      <c r="BC66" s="9">
        <v>17941.752</v>
      </c>
      <c r="BD66" s="9">
        <v>164</v>
      </c>
      <c r="BE66" s="9">
        <v>5414.8410000000003</v>
      </c>
      <c r="BF66" s="9">
        <v>12047</v>
      </c>
      <c r="BG66" s="9">
        <v>382308</v>
      </c>
      <c r="BH66" s="9">
        <v>1851105.1159999999</v>
      </c>
      <c r="BI66" s="9">
        <v>442</v>
      </c>
      <c r="BJ66" s="9">
        <v>22100</v>
      </c>
      <c r="BK66" s="9">
        <v>4595</v>
      </c>
      <c r="BL66" s="9">
        <v>1928916</v>
      </c>
      <c r="BM66" s="25" t="s">
        <v>114</v>
      </c>
      <c r="BN66" s="9">
        <v>2290</v>
      </c>
      <c r="BO66" s="9">
        <v>156283</v>
      </c>
      <c r="BP66" s="9">
        <v>702835.277</v>
      </c>
      <c r="BQ66" s="9">
        <v>6261</v>
      </c>
      <c r="BR66" s="9">
        <v>118858.772</v>
      </c>
      <c r="BS66" s="9">
        <v>2888</v>
      </c>
      <c r="BT66" s="9">
        <v>94266.58</v>
      </c>
      <c r="BU66" s="9">
        <v>1</v>
      </c>
      <c r="BV66" s="9">
        <v>5.3129999999999997</v>
      </c>
      <c r="BW66" s="9">
        <v>11655</v>
      </c>
      <c r="BX66" s="9">
        <v>324256.08400000003</v>
      </c>
      <c r="BY66" s="9">
        <v>7965</v>
      </c>
      <c r="BZ66" s="9">
        <v>206632.91099999999</v>
      </c>
      <c r="CA66" s="9">
        <v>3690</v>
      </c>
      <c r="CB66" s="9">
        <v>117623.17300000001</v>
      </c>
      <c r="CC66" s="25" t="s">
        <v>114</v>
      </c>
      <c r="CD66" s="9">
        <v>1707035</v>
      </c>
      <c r="CE66" s="9">
        <v>2795220</v>
      </c>
      <c r="CF66" s="9">
        <v>25519724.710999999</v>
      </c>
      <c r="CG66" s="9">
        <v>32457665.199999999</v>
      </c>
      <c r="CH66" s="9">
        <v>27746</v>
      </c>
      <c r="CI66" s="9">
        <v>257195</v>
      </c>
      <c r="CJ66" s="9">
        <v>10856842.132999999</v>
      </c>
      <c r="CK66" s="9">
        <v>12298311.689999999</v>
      </c>
      <c r="CL66" s="9">
        <v>1378407</v>
      </c>
      <c r="CM66" s="9">
        <v>1911763</v>
      </c>
      <c r="CN66" s="9">
        <v>11735964.097999999</v>
      </c>
      <c r="CO66" s="9">
        <v>15994456.699999999</v>
      </c>
      <c r="CP66" s="25" t="s">
        <v>114</v>
      </c>
      <c r="CQ66" s="9">
        <v>300882</v>
      </c>
      <c r="CR66" s="9">
        <v>626262</v>
      </c>
      <c r="CS66" s="9">
        <v>2926918.48</v>
      </c>
      <c r="CT66" s="9">
        <v>4164896.81</v>
      </c>
      <c r="CU66" s="9">
        <v>840708</v>
      </c>
      <c r="CV66" s="9">
        <v>993505</v>
      </c>
      <c r="CW66" s="9">
        <v>6098131.8289999999</v>
      </c>
      <c r="CX66" s="9">
        <v>8386208.0199999996</v>
      </c>
      <c r="CY66" s="9">
        <v>25157</v>
      </c>
      <c r="CZ66" s="9">
        <v>590573</v>
      </c>
      <c r="DA66" s="9">
        <v>183926.67499999999</v>
      </c>
      <c r="DB66" s="9">
        <v>390432.13900000002</v>
      </c>
      <c r="DC66" s="25" t="s">
        <v>114</v>
      </c>
      <c r="DD66" s="9">
        <v>315</v>
      </c>
      <c r="DE66" s="9">
        <v>2044</v>
      </c>
      <c r="DF66" s="9">
        <v>18232.584999999999</v>
      </c>
      <c r="DG66" s="9">
        <v>24526.97</v>
      </c>
      <c r="DH66" s="9">
        <v>22</v>
      </c>
      <c r="DI66" s="9">
        <v>948</v>
      </c>
      <c r="DJ66" s="9">
        <v>200.75</v>
      </c>
      <c r="DK66" s="107">
        <v>113850</v>
      </c>
      <c r="DL66" s="107">
        <v>476307.36500000011</v>
      </c>
      <c r="DM66" s="107">
        <v>676333.07400000002</v>
      </c>
      <c r="DN66" s="9">
        <v>0</v>
      </c>
      <c r="DO66" s="9">
        <v>0</v>
      </c>
      <c r="DP66" s="9">
        <v>0</v>
      </c>
      <c r="DQ66" s="25" t="s">
        <v>114</v>
      </c>
      <c r="DR66" s="9">
        <v>1031</v>
      </c>
      <c r="DS66" s="9">
        <v>55283.258000000002</v>
      </c>
      <c r="DT66" s="9">
        <v>114</v>
      </c>
      <c r="DU66" s="9">
        <v>3487.6819999999998</v>
      </c>
      <c r="DV66" s="9">
        <v>384</v>
      </c>
      <c r="DW66" s="9">
        <v>10325.357</v>
      </c>
      <c r="DX66" s="9">
        <v>87</v>
      </c>
      <c r="DY66" s="9">
        <v>1964.7280000000001</v>
      </c>
      <c r="DZ66" s="9">
        <v>16616</v>
      </c>
      <c r="EA66" s="9">
        <v>538591</v>
      </c>
      <c r="EB66" s="9">
        <v>3414972.3930000002</v>
      </c>
      <c r="EC66" s="9">
        <v>12047</v>
      </c>
      <c r="ED66" s="9">
        <v>382308</v>
      </c>
      <c r="EE66" s="9">
        <v>1851105.1159999999</v>
      </c>
      <c r="EF66" s="9">
        <v>258</v>
      </c>
      <c r="EG66" s="9">
        <v>12900</v>
      </c>
      <c r="EH66" s="25" t="s">
        <v>114</v>
      </c>
      <c r="EI66" s="9">
        <v>2021</v>
      </c>
      <c r="EJ66" s="9">
        <v>848132</v>
      </c>
      <c r="EK66" s="9">
        <v>2290</v>
      </c>
      <c r="EL66" s="9">
        <v>156283</v>
      </c>
      <c r="EM66" s="9">
        <v>702835.277</v>
      </c>
      <c r="EN66" s="9">
        <v>1384175</v>
      </c>
      <c r="EO66" s="9">
        <v>2386277</v>
      </c>
      <c r="EP66" s="9">
        <v>19644234.092</v>
      </c>
      <c r="EQ66" s="9">
        <v>24520368.18</v>
      </c>
      <c r="ER66" s="9">
        <v>22435</v>
      </c>
      <c r="ES66" s="9">
        <v>239241</v>
      </c>
      <c r="ET66" s="9">
        <v>8468818.4059999995</v>
      </c>
      <c r="EU66" s="9">
        <v>9623852.2200000007</v>
      </c>
      <c r="EV66" s="25" t="s">
        <v>114</v>
      </c>
      <c r="EW66" s="9">
        <v>1143207</v>
      </c>
      <c r="EX66" s="9">
        <v>1745445</v>
      </c>
      <c r="EY66" s="9">
        <v>9332913.2070000004</v>
      </c>
      <c r="EZ66" s="9">
        <v>12326196.800000001</v>
      </c>
      <c r="FA66" s="9">
        <v>218533</v>
      </c>
      <c r="FB66" s="9">
        <v>401591</v>
      </c>
      <c r="FC66" s="9">
        <v>1842502.4790000001</v>
      </c>
      <c r="FD66" s="9">
        <v>2570319.16</v>
      </c>
      <c r="FE66" s="9">
        <v>744451</v>
      </c>
      <c r="FF66" s="9">
        <v>986015</v>
      </c>
      <c r="FG66" s="9">
        <v>4197300.9000000004</v>
      </c>
      <c r="FH66" s="9">
        <v>5663948.6900000004</v>
      </c>
      <c r="FI66" s="25" t="s">
        <v>114</v>
      </c>
      <c r="FJ66" s="9">
        <v>19514</v>
      </c>
      <c r="FK66" s="9">
        <v>558881</v>
      </c>
      <c r="FL66" s="9">
        <v>174645.448</v>
      </c>
      <c r="FM66" s="9">
        <v>365234.90600000002</v>
      </c>
      <c r="FN66" s="9">
        <v>1656</v>
      </c>
      <c r="FO66" s="9">
        <v>12035</v>
      </c>
      <c r="FP66" s="9">
        <v>103019.83</v>
      </c>
      <c r="FQ66" s="9">
        <v>138969.26999999999</v>
      </c>
      <c r="FR66" s="9">
        <v>8</v>
      </c>
      <c r="FS66" s="9">
        <v>157</v>
      </c>
      <c r="FT66" s="9">
        <v>54.35</v>
      </c>
      <c r="FU66" s="107">
        <v>52888</v>
      </c>
      <c r="FV66" s="107">
        <v>263621.53600000002</v>
      </c>
      <c r="FW66" s="107">
        <v>368769.005</v>
      </c>
      <c r="FX66" s="25" t="s">
        <v>114</v>
      </c>
      <c r="FY66" s="9">
        <v>0</v>
      </c>
      <c r="FZ66" s="9">
        <v>0</v>
      </c>
      <c r="GA66" s="9">
        <v>0</v>
      </c>
      <c r="GB66" s="9">
        <v>518</v>
      </c>
      <c r="GC66" s="9">
        <v>26232.434000000001</v>
      </c>
      <c r="GD66" s="9">
        <v>41</v>
      </c>
      <c r="GE66" s="9">
        <v>2770.7649999999999</v>
      </c>
      <c r="GF66" s="9">
        <v>254</v>
      </c>
      <c r="GG66" s="9">
        <v>7616.3950000000004</v>
      </c>
      <c r="GH66" s="9">
        <v>77</v>
      </c>
      <c r="GI66" s="9">
        <v>3450.1129999999998</v>
      </c>
      <c r="GJ66" s="9">
        <v>2758</v>
      </c>
      <c r="GK66" s="9">
        <v>1089984</v>
      </c>
      <c r="GL66" s="9">
        <v>184</v>
      </c>
      <c r="GM66" s="9">
        <v>9200</v>
      </c>
      <c r="GN66" s="25" t="s">
        <v>114</v>
      </c>
      <c r="GO66" s="9">
        <v>2574</v>
      </c>
      <c r="GP66" s="9">
        <v>1080784</v>
      </c>
      <c r="GQ66" s="9">
        <v>367951</v>
      </c>
      <c r="GR66" s="9">
        <v>643603</v>
      </c>
      <c r="GS66" s="9">
        <v>4558074.625</v>
      </c>
      <c r="GT66" s="9">
        <v>5491662.8700000001</v>
      </c>
      <c r="GU66" s="9">
        <v>5174</v>
      </c>
      <c r="GV66" s="9">
        <v>35008</v>
      </c>
      <c r="GW66" s="9">
        <v>1706737.1540000001</v>
      </c>
      <c r="GX66" s="9">
        <v>1937639.79</v>
      </c>
      <c r="GY66" s="9">
        <v>326941</v>
      </c>
      <c r="GZ66" s="9">
        <v>555031</v>
      </c>
      <c r="HA66" s="9">
        <v>2571679.767</v>
      </c>
      <c r="HB66" s="9">
        <v>3205482.46</v>
      </c>
      <c r="HC66" s="25" t="s">
        <v>114</v>
      </c>
      <c r="HD66" s="9">
        <v>35836</v>
      </c>
      <c r="HE66" s="9">
        <v>53564</v>
      </c>
      <c r="HF66" s="9">
        <v>279657.70400000003</v>
      </c>
      <c r="HG66" s="9">
        <v>348540.62</v>
      </c>
      <c r="HH66" s="9">
        <v>239522</v>
      </c>
      <c r="HI66" s="9">
        <v>370843</v>
      </c>
      <c r="HJ66" s="9">
        <v>907685.02399999998</v>
      </c>
      <c r="HK66" s="9">
        <v>1133935.67</v>
      </c>
      <c r="HL66" s="9">
        <v>3757</v>
      </c>
      <c r="HM66" s="9">
        <v>57248</v>
      </c>
      <c r="HN66" s="9">
        <v>16678.162</v>
      </c>
      <c r="HO66" s="9">
        <v>36725.491999999998</v>
      </c>
      <c r="HP66" s="9">
        <v>341</v>
      </c>
      <c r="HQ66" s="9">
        <v>2079</v>
      </c>
      <c r="HR66" s="9">
        <v>20591.164000000001</v>
      </c>
      <c r="HS66" s="9">
        <v>25738.71</v>
      </c>
      <c r="HT66" s="25" t="s">
        <v>114</v>
      </c>
      <c r="HU66" s="9">
        <v>113140</v>
      </c>
      <c r="HV66" s="9">
        <v>233713</v>
      </c>
      <c r="HW66" s="9">
        <v>3081653.889</v>
      </c>
      <c r="HX66" s="9">
        <v>3466616.4</v>
      </c>
      <c r="HY66" s="9">
        <v>3277</v>
      </c>
      <c r="HZ66" s="9">
        <v>44634</v>
      </c>
      <c r="IA66" s="9">
        <v>1685435.483</v>
      </c>
      <c r="IB66" s="9">
        <v>1802764.05</v>
      </c>
      <c r="IC66" s="9">
        <v>96214</v>
      </c>
      <c r="ID66" s="9">
        <v>158568</v>
      </c>
      <c r="IE66" s="9">
        <v>1222976.2420000001</v>
      </c>
      <c r="IF66" s="9">
        <v>1451712.42</v>
      </c>
      <c r="IG66" s="25" t="s">
        <v>114</v>
      </c>
      <c r="IH66" s="9">
        <v>13649</v>
      </c>
      <c r="II66" s="9">
        <v>30511</v>
      </c>
      <c r="IJ66" s="9">
        <v>173242.16399999999</v>
      </c>
      <c r="IK66" s="9">
        <v>212139.93</v>
      </c>
      <c r="IL66" s="9">
        <v>62360</v>
      </c>
      <c r="IM66" s="9">
        <v>76196</v>
      </c>
      <c r="IN66" s="9">
        <v>697004.37749999994</v>
      </c>
      <c r="IO66" s="9">
        <v>845064.88</v>
      </c>
      <c r="IP66" s="9">
        <v>3134</v>
      </c>
      <c r="IQ66" s="9">
        <v>116569</v>
      </c>
      <c r="IR66" s="9">
        <v>38348.868999999999</v>
      </c>
      <c r="IS66" s="9">
        <v>78791.282999999996</v>
      </c>
      <c r="IT66" s="9">
        <v>103</v>
      </c>
      <c r="IU66" s="9">
        <v>718</v>
      </c>
      <c r="IV66" s="9">
        <v>7410.0540000000001</v>
      </c>
      <c r="IW66" s="9">
        <v>8376.5</v>
      </c>
      <c r="IX66" s="25" t="s">
        <v>114</v>
      </c>
      <c r="IY66" s="9">
        <v>19394</v>
      </c>
      <c r="IZ66" s="9">
        <v>36568</v>
      </c>
      <c r="JA66" s="9">
        <v>476313.75099999999</v>
      </c>
      <c r="JB66" s="9">
        <v>579820.77</v>
      </c>
      <c r="JC66" s="9">
        <v>504</v>
      </c>
      <c r="JD66" s="9">
        <v>5824</v>
      </c>
      <c r="JE66" s="9">
        <v>268454.25599999999</v>
      </c>
      <c r="JF66" s="9">
        <v>297930.19</v>
      </c>
      <c r="JG66" s="9">
        <v>16331</v>
      </c>
      <c r="JH66" s="9">
        <v>25513</v>
      </c>
      <c r="JI66" s="9">
        <v>184568.51199999999</v>
      </c>
      <c r="JJ66" s="9">
        <v>248702.61</v>
      </c>
      <c r="JK66" s="25" t="s">
        <v>114</v>
      </c>
      <c r="JL66" s="9">
        <v>2559</v>
      </c>
      <c r="JM66" s="9">
        <v>5231</v>
      </c>
      <c r="JN66" s="9">
        <v>23290.983</v>
      </c>
      <c r="JO66" s="9">
        <v>33187.97</v>
      </c>
      <c r="JP66" s="9">
        <v>10269</v>
      </c>
      <c r="JQ66" s="9">
        <v>12540</v>
      </c>
      <c r="JR66" s="9">
        <v>106844.44</v>
      </c>
      <c r="JS66" s="9">
        <v>145109.20000000001</v>
      </c>
      <c r="JT66" s="9">
        <v>481</v>
      </c>
      <c r="JU66" s="9">
        <v>14023</v>
      </c>
      <c r="JV66" s="9">
        <v>4456.3159999999998</v>
      </c>
      <c r="JW66" s="9">
        <v>9469.7960000000003</v>
      </c>
      <c r="JX66" s="9">
        <v>5</v>
      </c>
      <c r="JY66" s="9">
        <v>16</v>
      </c>
      <c r="JZ66" s="9">
        <v>324.25299999999999</v>
      </c>
      <c r="KA66" s="9">
        <v>412.18</v>
      </c>
    </row>
    <row r="67" spans="1:287" s="17" customFormat="1" ht="11.25" customHeight="1" x14ac:dyDescent="0.15">
      <c r="A67" s="25" t="s">
        <v>115</v>
      </c>
      <c r="B67" s="107">
        <v>4770096</v>
      </c>
      <c r="C67" s="107">
        <v>58162794.92499999</v>
      </c>
      <c r="D67" s="107">
        <v>4748959</v>
      </c>
      <c r="E67" s="107">
        <v>53682704.780999988</v>
      </c>
      <c r="F67" s="107">
        <v>68454551.482999995</v>
      </c>
      <c r="G67" s="9">
        <v>21137</v>
      </c>
      <c r="H67" s="9">
        <v>4480090.1439999994</v>
      </c>
      <c r="I67" s="9">
        <v>2981449</v>
      </c>
      <c r="J67" s="9">
        <v>5061936</v>
      </c>
      <c r="K67" s="9">
        <v>42453210.799000002</v>
      </c>
      <c r="L67" s="9">
        <v>53235212.759999998</v>
      </c>
      <c r="M67" s="25" t="s">
        <v>115</v>
      </c>
      <c r="N67" s="9">
        <v>44134</v>
      </c>
      <c r="O67" s="9">
        <v>468445</v>
      </c>
      <c r="P67" s="9">
        <v>17982689.342999998</v>
      </c>
      <c r="Q67" s="9">
        <v>20310022.190000001</v>
      </c>
      <c r="R67" s="9">
        <v>2436070</v>
      </c>
      <c r="S67" s="9">
        <v>3584104</v>
      </c>
      <c r="T67" s="9">
        <v>19717473.401000001</v>
      </c>
      <c r="U67" s="9">
        <v>26255696.34</v>
      </c>
      <c r="V67" s="9">
        <v>501245</v>
      </c>
      <c r="W67" s="9">
        <v>1009387</v>
      </c>
      <c r="X67" s="9">
        <v>4753048.0549999997</v>
      </c>
      <c r="Y67" s="9">
        <v>6669494.2300000004</v>
      </c>
      <c r="Z67" s="25" t="s">
        <v>115</v>
      </c>
      <c r="AA67" s="9">
        <v>1611216</v>
      </c>
      <c r="AB67" s="9">
        <v>2003397</v>
      </c>
      <c r="AC67" s="9">
        <v>9852534.4729999993</v>
      </c>
      <c r="AD67" s="9">
        <v>13343045.15</v>
      </c>
      <c r="AE67" s="9">
        <v>40206</v>
      </c>
      <c r="AF67" s="9">
        <v>1109655</v>
      </c>
      <c r="AG67" s="9">
        <v>349176.69400000002</v>
      </c>
      <c r="AH67" s="9">
        <v>731908.14199999999</v>
      </c>
      <c r="AI67" s="9">
        <v>2367</v>
      </c>
      <c r="AJ67" s="9">
        <v>14832</v>
      </c>
      <c r="AK67" s="9">
        <v>125579.495</v>
      </c>
      <c r="AL67" s="9">
        <v>170516.32</v>
      </c>
      <c r="AM67" s="25" t="s">
        <v>115</v>
      </c>
      <c r="AN67" s="9">
        <v>33</v>
      </c>
      <c r="AO67" s="9">
        <v>1144</v>
      </c>
      <c r="AP67" s="9">
        <v>245.65</v>
      </c>
      <c r="AQ67" s="107">
        <v>147204</v>
      </c>
      <c r="AR67" s="107">
        <v>688695.82400000002</v>
      </c>
      <c r="AS67" s="107">
        <v>973860.36100000003</v>
      </c>
      <c r="AT67" s="9">
        <v>1</v>
      </c>
      <c r="AU67" s="9">
        <v>8.75</v>
      </c>
      <c r="AV67" s="9">
        <v>8.75</v>
      </c>
      <c r="AW67" s="9">
        <v>1133</v>
      </c>
      <c r="AX67" s="9">
        <v>58650.58</v>
      </c>
      <c r="AY67" s="9">
        <v>95</v>
      </c>
      <c r="AZ67" s="9">
        <v>4291.0360000000001</v>
      </c>
      <c r="BA67" s="25" t="s">
        <v>115</v>
      </c>
      <c r="BB67" s="9">
        <v>480</v>
      </c>
      <c r="BC67" s="9">
        <v>13306.17</v>
      </c>
      <c r="BD67" s="9">
        <v>118</v>
      </c>
      <c r="BE67" s="9">
        <v>2657.8820000000001</v>
      </c>
      <c r="BF67" s="9">
        <v>13342</v>
      </c>
      <c r="BG67" s="9">
        <v>407369</v>
      </c>
      <c r="BH67" s="9">
        <v>1823245.9</v>
      </c>
      <c r="BI67" s="9">
        <v>378</v>
      </c>
      <c r="BJ67" s="9">
        <v>18895</v>
      </c>
      <c r="BK67" s="9">
        <v>4385</v>
      </c>
      <c r="BL67" s="9">
        <v>1840027.838</v>
      </c>
      <c r="BM67" s="25" t="s">
        <v>115</v>
      </c>
      <c r="BN67" s="9">
        <v>3032</v>
      </c>
      <c r="BO67" s="9">
        <v>186471</v>
      </c>
      <c r="BP67" s="9">
        <v>797921.40599999996</v>
      </c>
      <c r="BQ67" s="9">
        <v>2905</v>
      </c>
      <c r="BR67" s="9">
        <v>76255.182000000001</v>
      </c>
      <c r="BS67" s="9">
        <v>1957</v>
      </c>
      <c r="BT67" s="9">
        <v>58090.067000000003</v>
      </c>
      <c r="BU67" s="9">
        <v>1</v>
      </c>
      <c r="BV67" s="9">
        <v>2.1789999999999998</v>
      </c>
      <c r="BW67" s="9">
        <v>6688</v>
      </c>
      <c r="BX67" s="9">
        <v>213250.91700000002</v>
      </c>
      <c r="BY67" s="9">
        <v>4133</v>
      </c>
      <c r="BZ67" s="9">
        <v>139196.79800000001</v>
      </c>
      <c r="CA67" s="9">
        <v>2555</v>
      </c>
      <c r="CB67" s="9">
        <v>74054.119000000006</v>
      </c>
      <c r="CC67" s="25" t="s">
        <v>115</v>
      </c>
      <c r="CD67" s="9">
        <v>1601508</v>
      </c>
      <c r="CE67" s="9">
        <v>2648883</v>
      </c>
      <c r="CF67" s="9">
        <v>22849198.052999999</v>
      </c>
      <c r="CG67" s="9">
        <v>29020376.109999999</v>
      </c>
      <c r="CH67" s="9">
        <v>23186</v>
      </c>
      <c r="CI67" s="9">
        <v>229406</v>
      </c>
      <c r="CJ67" s="9">
        <v>9545457.0710000005</v>
      </c>
      <c r="CK67" s="9">
        <v>10787564.880000001</v>
      </c>
      <c r="CL67" s="9">
        <v>1292602</v>
      </c>
      <c r="CM67" s="9">
        <v>1816164</v>
      </c>
      <c r="CN67" s="9">
        <v>10458438.149</v>
      </c>
      <c r="CO67" s="9">
        <v>14192595.35</v>
      </c>
      <c r="CP67" s="25" t="s">
        <v>115</v>
      </c>
      <c r="CQ67" s="9">
        <v>285720</v>
      </c>
      <c r="CR67" s="9">
        <v>603313</v>
      </c>
      <c r="CS67" s="9">
        <v>2845302.8330000001</v>
      </c>
      <c r="CT67" s="9">
        <v>4040215.88</v>
      </c>
      <c r="CU67" s="9">
        <v>837537</v>
      </c>
      <c r="CV67" s="9">
        <v>984889</v>
      </c>
      <c r="CW67" s="9">
        <v>5270626.4670000002</v>
      </c>
      <c r="CX67" s="9">
        <v>7275642.1500000004</v>
      </c>
      <c r="CY67" s="9">
        <v>21531</v>
      </c>
      <c r="CZ67" s="9">
        <v>534574</v>
      </c>
      <c r="DA67" s="9">
        <v>168385.53700000001</v>
      </c>
      <c r="DB67" s="9">
        <v>355087.20500000002</v>
      </c>
      <c r="DC67" s="25" t="s">
        <v>115</v>
      </c>
      <c r="DD67" s="9">
        <v>244</v>
      </c>
      <c r="DE67" s="9">
        <v>1683</v>
      </c>
      <c r="DF67" s="9">
        <v>14864.043</v>
      </c>
      <c r="DG67" s="9">
        <v>20914.43</v>
      </c>
      <c r="DH67" s="9">
        <v>23</v>
      </c>
      <c r="DI67" s="9">
        <v>810</v>
      </c>
      <c r="DJ67" s="9">
        <v>159.19999999999999</v>
      </c>
      <c r="DK67" s="107">
        <v>101984</v>
      </c>
      <c r="DL67" s="107">
        <v>440959.65200000006</v>
      </c>
      <c r="DM67" s="107">
        <v>626403.62400000007</v>
      </c>
      <c r="DN67" s="9">
        <v>1</v>
      </c>
      <c r="DO67" s="9">
        <v>8.75</v>
      </c>
      <c r="DP67" s="9">
        <v>8.75</v>
      </c>
      <c r="DQ67" s="25" t="s">
        <v>115</v>
      </c>
      <c r="DR67" s="9">
        <v>808</v>
      </c>
      <c r="DS67" s="9">
        <v>39908.631000000001</v>
      </c>
      <c r="DT67" s="9">
        <v>70</v>
      </c>
      <c r="DU67" s="9">
        <v>3261.4050000000002</v>
      </c>
      <c r="DV67" s="9">
        <v>281</v>
      </c>
      <c r="DW67" s="9">
        <v>7777.9430000000002</v>
      </c>
      <c r="DX67" s="9">
        <v>78</v>
      </c>
      <c r="DY67" s="9">
        <v>1641.1130000000001</v>
      </c>
      <c r="DZ67" s="9">
        <v>18783</v>
      </c>
      <c r="EA67" s="9">
        <v>593840</v>
      </c>
      <c r="EB67" s="9">
        <v>3539056.1439999999</v>
      </c>
      <c r="EC67" s="9">
        <v>13342</v>
      </c>
      <c r="ED67" s="9">
        <v>407369</v>
      </c>
      <c r="EE67" s="9">
        <v>1823245.9</v>
      </c>
      <c r="EF67" s="9">
        <v>251</v>
      </c>
      <c r="EG67" s="9">
        <v>12545</v>
      </c>
      <c r="EH67" s="25" t="s">
        <v>115</v>
      </c>
      <c r="EI67" s="9">
        <v>2158</v>
      </c>
      <c r="EJ67" s="9">
        <v>905343.83799999999</v>
      </c>
      <c r="EK67" s="9">
        <v>3032</v>
      </c>
      <c r="EL67" s="9">
        <v>186471</v>
      </c>
      <c r="EM67" s="9">
        <v>797921.40599999996</v>
      </c>
      <c r="EN67" s="9">
        <v>1284300</v>
      </c>
      <c r="EO67" s="9">
        <v>2219748</v>
      </c>
      <c r="EP67" s="9">
        <v>17348794.517000001</v>
      </c>
      <c r="EQ67" s="9">
        <v>21630592.109999999</v>
      </c>
      <c r="ER67" s="9">
        <v>18660</v>
      </c>
      <c r="ES67" s="9">
        <v>208007</v>
      </c>
      <c r="ET67" s="9">
        <v>7292027.7699999996</v>
      </c>
      <c r="EU67" s="9">
        <v>8285892.1600000001</v>
      </c>
      <c r="EV67" s="25" t="s">
        <v>115</v>
      </c>
      <c r="EW67" s="9">
        <v>1062221</v>
      </c>
      <c r="EX67" s="9">
        <v>1632625</v>
      </c>
      <c r="EY67" s="9">
        <v>8295959.8660000004</v>
      </c>
      <c r="EZ67" s="9">
        <v>10900134.51</v>
      </c>
      <c r="FA67" s="9">
        <v>203419</v>
      </c>
      <c r="FB67" s="9">
        <v>379116</v>
      </c>
      <c r="FC67" s="9">
        <v>1760806.8810000001</v>
      </c>
      <c r="FD67" s="9">
        <v>2444565.44</v>
      </c>
      <c r="FE67" s="9">
        <v>717000</v>
      </c>
      <c r="FF67" s="9">
        <v>949858</v>
      </c>
      <c r="FG67" s="9">
        <v>4047731.858</v>
      </c>
      <c r="FH67" s="9">
        <v>5408653.8899999997</v>
      </c>
      <c r="FI67" s="25" t="s">
        <v>115</v>
      </c>
      <c r="FJ67" s="9">
        <v>16484</v>
      </c>
      <c r="FK67" s="9">
        <v>495662</v>
      </c>
      <c r="FL67" s="9">
        <v>155132.68799999999</v>
      </c>
      <c r="FM67" s="9">
        <v>323475.13799999998</v>
      </c>
      <c r="FN67" s="9">
        <v>2022</v>
      </c>
      <c r="FO67" s="9">
        <v>12229</v>
      </c>
      <c r="FP67" s="9">
        <v>102233.65399999999</v>
      </c>
      <c r="FQ67" s="9">
        <v>140031.12</v>
      </c>
      <c r="FR67" s="9">
        <v>10</v>
      </c>
      <c r="FS67" s="9">
        <v>334</v>
      </c>
      <c r="FT67" s="9">
        <v>86.45</v>
      </c>
      <c r="FU67" s="107">
        <v>45220</v>
      </c>
      <c r="FV67" s="107">
        <v>247736.17200000002</v>
      </c>
      <c r="FW67" s="107">
        <v>347456.73700000002</v>
      </c>
      <c r="FX67" s="25" t="s">
        <v>115</v>
      </c>
      <c r="FY67" s="9">
        <v>0</v>
      </c>
      <c r="FZ67" s="9">
        <v>0</v>
      </c>
      <c r="GA67" s="9">
        <v>0</v>
      </c>
      <c r="GB67" s="9">
        <v>325</v>
      </c>
      <c r="GC67" s="9">
        <v>18741.949000000001</v>
      </c>
      <c r="GD67" s="9">
        <v>25</v>
      </c>
      <c r="GE67" s="9">
        <v>1029.6310000000001</v>
      </c>
      <c r="GF67" s="9">
        <v>199</v>
      </c>
      <c r="GG67" s="9">
        <v>5528.2269999999999</v>
      </c>
      <c r="GH67" s="9">
        <v>40</v>
      </c>
      <c r="GI67" s="9">
        <v>1016.769</v>
      </c>
      <c r="GJ67" s="9">
        <v>2354</v>
      </c>
      <c r="GK67" s="9">
        <v>941034</v>
      </c>
      <c r="GL67" s="9">
        <v>127</v>
      </c>
      <c r="GM67" s="9">
        <v>6350</v>
      </c>
      <c r="GN67" s="25" t="s">
        <v>115</v>
      </c>
      <c r="GO67" s="9">
        <v>2227</v>
      </c>
      <c r="GP67" s="9">
        <v>934684</v>
      </c>
      <c r="GQ67" s="9">
        <v>384782</v>
      </c>
      <c r="GR67" s="9">
        <v>657953</v>
      </c>
      <c r="GS67" s="9">
        <v>4467572.1359999999</v>
      </c>
      <c r="GT67" s="9">
        <v>5358007.28</v>
      </c>
      <c r="GU67" s="9">
        <v>4391</v>
      </c>
      <c r="GV67" s="9">
        <v>29905</v>
      </c>
      <c r="GW67" s="9">
        <v>1679822.6229999999</v>
      </c>
      <c r="GX67" s="9">
        <v>1876257.48</v>
      </c>
      <c r="GY67" s="9">
        <v>343706</v>
      </c>
      <c r="GZ67" s="9">
        <v>569617</v>
      </c>
      <c r="HA67" s="9">
        <v>2480237.7599999998</v>
      </c>
      <c r="HB67" s="9">
        <v>3099588.81</v>
      </c>
      <c r="HC67" s="25" t="s">
        <v>115</v>
      </c>
      <c r="HD67" s="9">
        <v>36685</v>
      </c>
      <c r="HE67" s="9">
        <v>58431</v>
      </c>
      <c r="HF67" s="9">
        <v>307511.75300000003</v>
      </c>
      <c r="HG67" s="9">
        <v>382160.99</v>
      </c>
      <c r="HH67" s="9">
        <v>254840</v>
      </c>
      <c r="HI67" s="9">
        <v>390221</v>
      </c>
      <c r="HJ67" s="9">
        <v>1114686.9939999999</v>
      </c>
      <c r="HK67" s="9">
        <v>1392415.43</v>
      </c>
      <c r="HL67" s="9">
        <v>3162</v>
      </c>
      <c r="HM67" s="9">
        <v>49077</v>
      </c>
      <c r="HN67" s="9">
        <v>14394.826999999999</v>
      </c>
      <c r="HO67" s="9">
        <v>31332.546999999999</v>
      </c>
      <c r="HP67" s="9">
        <v>428</v>
      </c>
      <c r="HQ67" s="9">
        <v>2644</v>
      </c>
      <c r="HR67" s="9">
        <v>24791.552</v>
      </c>
      <c r="HS67" s="9">
        <v>30989.439999999999</v>
      </c>
      <c r="HT67" s="25" t="s">
        <v>115</v>
      </c>
      <c r="HU67" s="9">
        <v>80491</v>
      </c>
      <c r="HV67" s="9">
        <v>165921</v>
      </c>
      <c r="HW67" s="9">
        <v>1962833.5530000001</v>
      </c>
      <c r="HX67" s="9">
        <v>2218653.12</v>
      </c>
      <c r="HY67" s="9">
        <v>2019</v>
      </c>
      <c r="HZ67" s="9">
        <v>28113</v>
      </c>
      <c r="IA67" s="9">
        <v>1014616.385</v>
      </c>
      <c r="IB67" s="9">
        <v>1089232.49</v>
      </c>
      <c r="IC67" s="9">
        <v>68691</v>
      </c>
      <c r="ID67" s="9">
        <v>115789</v>
      </c>
      <c r="IE67" s="9">
        <v>823591.446</v>
      </c>
      <c r="IF67" s="9">
        <v>976444.23</v>
      </c>
      <c r="IG67" s="25" t="s">
        <v>115</v>
      </c>
      <c r="IH67" s="9">
        <v>9781</v>
      </c>
      <c r="II67" s="9">
        <v>22019</v>
      </c>
      <c r="IJ67" s="9">
        <v>124625.72199999999</v>
      </c>
      <c r="IK67" s="9">
        <v>152976.4</v>
      </c>
      <c r="IL67" s="9">
        <v>48247</v>
      </c>
      <c r="IM67" s="9">
        <v>58497</v>
      </c>
      <c r="IN67" s="9">
        <v>462870.88199999998</v>
      </c>
      <c r="IO67" s="9">
        <v>560245.43999999994</v>
      </c>
      <c r="IP67" s="9">
        <v>1937</v>
      </c>
      <c r="IQ67" s="9">
        <v>72593</v>
      </c>
      <c r="IR67" s="9">
        <v>23553.797999999999</v>
      </c>
      <c r="IS67" s="9">
        <v>48803.567999999999</v>
      </c>
      <c r="IT67" s="9">
        <v>101</v>
      </c>
      <c r="IU67" s="9">
        <v>920</v>
      </c>
      <c r="IV67" s="9">
        <v>8481.7980000000007</v>
      </c>
      <c r="IW67" s="9">
        <v>9570.77</v>
      </c>
      <c r="IX67" s="25" t="s">
        <v>115</v>
      </c>
      <c r="IY67" s="9">
        <v>15150</v>
      </c>
      <c r="IZ67" s="9">
        <v>27384</v>
      </c>
      <c r="JA67" s="9">
        <v>292384.67599999998</v>
      </c>
      <c r="JB67" s="9">
        <v>365591.42</v>
      </c>
      <c r="JC67" s="9">
        <v>269</v>
      </c>
      <c r="JD67" s="9">
        <v>2919</v>
      </c>
      <c r="JE67" s="9">
        <v>130588.117</v>
      </c>
      <c r="JF67" s="9">
        <v>147332.66</v>
      </c>
      <c r="JG67" s="9">
        <v>12556</v>
      </c>
      <c r="JH67" s="9">
        <v>19526</v>
      </c>
      <c r="JI67" s="9">
        <v>139483.94</v>
      </c>
      <c r="JJ67" s="9">
        <v>186522.25</v>
      </c>
      <c r="JK67" s="25" t="s">
        <v>115</v>
      </c>
      <c r="JL67" s="9">
        <v>2325</v>
      </c>
      <c r="JM67" s="9">
        <v>4939</v>
      </c>
      <c r="JN67" s="9">
        <v>22312.618999999999</v>
      </c>
      <c r="JO67" s="9">
        <v>31736.51</v>
      </c>
      <c r="JP67" s="9">
        <v>8432</v>
      </c>
      <c r="JQ67" s="9">
        <v>10153</v>
      </c>
      <c r="JR67" s="9">
        <v>71305.266000000003</v>
      </c>
      <c r="JS67" s="9">
        <v>98503.67</v>
      </c>
      <c r="JT67" s="9">
        <v>254</v>
      </c>
      <c r="JU67" s="9">
        <v>6826</v>
      </c>
      <c r="JV67" s="9">
        <v>2104.6709999999998</v>
      </c>
      <c r="JW67" s="9">
        <v>4542.2309999999998</v>
      </c>
      <c r="JX67" s="9">
        <v>0</v>
      </c>
      <c r="JY67" s="9">
        <v>0</v>
      </c>
      <c r="JZ67" s="9">
        <v>0</v>
      </c>
      <c r="KA67" s="9">
        <v>0</v>
      </c>
    </row>
    <row r="68" spans="1:287" s="17" customFormat="1" ht="7.5" customHeight="1" x14ac:dyDescent="0.15">
      <c r="A68" s="25"/>
      <c r="B68" s="107"/>
      <c r="C68" s="107"/>
      <c r="D68" s="107"/>
      <c r="E68" s="107"/>
      <c r="F68" s="107"/>
      <c r="G68" s="9"/>
      <c r="H68" s="9"/>
      <c r="I68" s="9"/>
      <c r="J68" s="9"/>
      <c r="K68" s="9"/>
      <c r="L68" s="9"/>
      <c r="M68" s="25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25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25"/>
      <c r="AN68" s="9"/>
      <c r="AO68" s="9"/>
      <c r="AP68" s="9"/>
      <c r="AQ68" s="107"/>
      <c r="AR68" s="107"/>
      <c r="AS68" s="107"/>
      <c r="AT68" s="9"/>
      <c r="AU68" s="9"/>
      <c r="AV68" s="9"/>
      <c r="AW68" s="9"/>
      <c r="AX68" s="9"/>
      <c r="AY68" s="9"/>
      <c r="AZ68" s="9"/>
      <c r="BA68" s="25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25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25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25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25"/>
      <c r="DD68" s="9"/>
      <c r="DE68" s="9"/>
      <c r="DF68" s="9"/>
      <c r="DG68" s="9"/>
      <c r="DH68" s="9"/>
      <c r="DI68" s="9"/>
      <c r="DJ68" s="9"/>
      <c r="DK68" s="107"/>
      <c r="DL68" s="107"/>
      <c r="DM68" s="107"/>
      <c r="DN68" s="9"/>
      <c r="DO68" s="9"/>
      <c r="DP68" s="9"/>
      <c r="DQ68" s="25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25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25"/>
      <c r="EW68" s="9"/>
      <c r="EX68" s="9"/>
      <c r="EY68" s="9"/>
      <c r="EZ68" s="9"/>
      <c r="FA68" s="9"/>
      <c r="FB68" s="9"/>
      <c r="FC68" s="9"/>
      <c r="FD68" s="9"/>
      <c r="FE68" s="9"/>
      <c r="FF68" s="9"/>
      <c r="FG68" s="9"/>
      <c r="FH68" s="9"/>
      <c r="FI68" s="25"/>
      <c r="FJ68" s="9"/>
      <c r="FK68" s="9"/>
      <c r="FL68" s="9"/>
      <c r="FM68" s="9"/>
      <c r="FN68" s="9"/>
      <c r="FO68" s="9"/>
      <c r="FP68" s="9"/>
      <c r="FQ68" s="9"/>
      <c r="FR68" s="9"/>
      <c r="FS68" s="9"/>
      <c r="FT68" s="9"/>
      <c r="FU68" s="107"/>
      <c r="FV68" s="107"/>
      <c r="FW68" s="107"/>
      <c r="FX68" s="25"/>
      <c r="FY68" s="9"/>
      <c r="FZ68" s="9"/>
      <c r="GA68" s="9"/>
      <c r="GB68" s="9"/>
      <c r="GC68" s="9"/>
      <c r="GD68" s="9"/>
      <c r="GE68" s="9"/>
      <c r="GF68" s="9"/>
      <c r="GG68" s="9"/>
      <c r="GH68" s="9"/>
      <c r="GI68" s="9"/>
      <c r="GJ68" s="9"/>
      <c r="GK68" s="9"/>
      <c r="GL68" s="9"/>
      <c r="GM68" s="9"/>
      <c r="GN68" s="25"/>
      <c r="GO68" s="9"/>
      <c r="GP68" s="9"/>
      <c r="GQ68" s="9"/>
      <c r="GR68" s="9"/>
      <c r="GS68" s="9"/>
      <c r="GT68" s="9"/>
      <c r="GU68" s="9"/>
      <c r="GV68" s="9"/>
      <c r="GW68" s="9"/>
      <c r="GX68" s="9"/>
      <c r="GY68" s="9"/>
      <c r="GZ68" s="9"/>
      <c r="HA68" s="9"/>
      <c r="HB68" s="9"/>
      <c r="HC68" s="25"/>
      <c r="HD68" s="9"/>
      <c r="HE68" s="9"/>
      <c r="HF68" s="9"/>
      <c r="HG68" s="9"/>
      <c r="HH68" s="9"/>
      <c r="HI68" s="9"/>
      <c r="HJ68" s="9"/>
      <c r="HK68" s="9"/>
      <c r="HL68" s="9"/>
      <c r="HM68" s="9"/>
      <c r="HN68" s="9"/>
      <c r="HO68" s="9"/>
      <c r="HP68" s="9"/>
      <c r="HQ68" s="9"/>
      <c r="HR68" s="9"/>
      <c r="HS68" s="9"/>
      <c r="HT68" s="25"/>
      <c r="HU68" s="9"/>
      <c r="HV68" s="9"/>
      <c r="HW68" s="9"/>
      <c r="HX68" s="9"/>
      <c r="HY68" s="9"/>
      <c r="HZ68" s="9"/>
      <c r="IA68" s="9"/>
      <c r="IB68" s="9"/>
      <c r="IC68" s="9"/>
      <c r="ID68" s="9"/>
      <c r="IE68" s="9"/>
      <c r="IF68" s="9"/>
      <c r="IG68" s="25"/>
      <c r="IH68" s="9"/>
      <c r="II68" s="9"/>
      <c r="IJ68" s="9"/>
      <c r="IK68" s="9"/>
      <c r="IL68" s="9"/>
      <c r="IM68" s="9"/>
      <c r="IN68" s="9"/>
      <c r="IO68" s="9"/>
      <c r="IP68" s="9"/>
      <c r="IQ68" s="9"/>
      <c r="IR68" s="9"/>
      <c r="IS68" s="9"/>
      <c r="IT68" s="9"/>
      <c r="IU68" s="9"/>
      <c r="IV68" s="9"/>
      <c r="IW68" s="9"/>
      <c r="IX68" s="25"/>
      <c r="IY68" s="9"/>
      <c r="IZ68" s="9"/>
      <c r="JA68" s="9"/>
      <c r="JB68" s="9"/>
      <c r="JC68" s="9"/>
      <c r="JD68" s="9"/>
      <c r="JE68" s="9"/>
      <c r="JF68" s="9"/>
      <c r="JG68" s="9"/>
      <c r="JH68" s="9"/>
      <c r="JI68" s="9"/>
      <c r="JJ68" s="9"/>
      <c r="JK68" s="25"/>
      <c r="JL68" s="9"/>
      <c r="JM68" s="9"/>
      <c r="JN68" s="9"/>
      <c r="JO68" s="9"/>
      <c r="JP68" s="9"/>
      <c r="JQ68" s="9"/>
      <c r="JR68" s="9"/>
      <c r="JS68" s="9"/>
      <c r="JT68" s="9"/>
      <c r="JU68" s="9"/>
      <c r="JV68" s="9"/>
      <c r="JW68" s="9"/>
      <c r="JX68" s="9"/>
      <c r="JY68" s="9"/>
      <c r="JZ68" s="9"/>
      <c r="KA68" s="9"/>
    </row>
    <row r="69" spans="1:287" s="17" customFormat="1" ht="11.25" customHeight="1" x14ac:dyDescent="0.15">
      <c r="A69" s="25" t="s">
        <v>116</v>
      </c>
      <c r="B69" s="107">
        <v>7444716</v>
      </c>
      <c r="C69" s="107">
        <v>91643633.997499987</v>
      </c>
      <c r="D69" s="107">
        <v>7414560</v>
      </c>
      <c r="E69" s="107">
        <v>84565430.538499981</v>
      </c>
      <c r="F69" s="107">
        <v>107609405.59099999</v>
      </c>
      <c r="G69" s="9">
        <v>30156</v>
      </c>
      <c r="H69" s="9">
        <v>7078203.4589999998</v>
      </c>
      <c r="I69" s="9">
        <v>4723271</v>
      </c>
      <c r="J69" s="9">
        <v>7993876</v>
      </c>
      <c r="K69" s="9">
        <v>68276982.850999996</v>
      </c>
      <c r="L69" s="9">
        <v>85472952.969999999</v>
      </c>
      <c r="M69" s="25" t="s">
        <v>116</v>
      </c>
      <c r="N69" s="9">
        <v>73582</v>
      </c>
      <c r="O69" s="9">
        <v>762082</v>
      </c>
      <c r="P69" s="9">
        <v>29557220.662</v>
      </c>
      <c r="Q69" s="9">
        <v>33307369.920000002</v>
      </c>
      <c r="R69" s="9">
        <v>3795447</v>
      </c>
      <c r="S69" s="9">
        <v>5546030</v>
      </c>
      <c r="T69" s="9">
        <v>31515960.842</v>
      </c>
      <c r="U69" s="9">
        <v>42023162.07</v>
      </c>
      <c r="V69" s="9">
        <v>854242</v>
      </c>
      <c r="W69" s="9">
        <v>1685764</v>
      </c>
      <c r="X69" s="9">
        <v>7203801.3470000001</v>
      </c>
      <c r="Y69" s="9">
        <v>10142420.98</v>
      </c>
      <c r="Z69" s="25" t="s">
        <v>116</v>
      </c>
      <c r="AA69" s="9">
        <v>2408790</v>
      </c>
      <c r="AB69" s="9">
        <v>2962363</v>
      </c>
      <c r="AC69" s="9">
        <v>13830313.513</v>
      </c>
      <c r="AD69" s="9">
        <v>18917087.379999999</v>
      </c>
      <c r="AE69" s="9">
        <v>66464</v>
      </c>
      <c r="AF69" s="9">
        <v>1831762</v>
      </c>
      <c r="AG69" s="9">
        <v>577635.62199999997</v>
      </c>
      <c r="AH69" s="9">
        <v>1206829.318</v>
      </c>
      <c r="AI69" s="9">
        <v>3561</v>
      </c>
      <c r="AJ69" s="9">
        <v>25531</v>
      </c>
      <c r="AK69" s="9">
        <v>220186.3475</v>
      </c>
      <c r="AL69" s="9">
        <v>292744.46000000002</v>
      </c>
      <c r="AM69" s="25" t="s">
        <v>116</v>
      </c>
      <c r="AN69" s="9">
        <v>125</v>
      </c>
      <c r="AO69" s="9">
        <v>3479</v>
      </c>
      <c r="AP69" s="9">
        <v>925.82</v>
      </c>
      <c r="AQ69" s="107">
        <v>265408</v>
      </c>
      <c r="AR69" s="107">
        <v>1213700.2220000001</v>
      </c>
      <c r="AS69" s="107">
        <v>1719697.743</v>
      </c>
      <c r="AT69" s="9">
        <v>3</v>
      </c>
      <c r="AU69" s="9">
        <v>93.72</v>
      </c>
      <c r="AV69" s="9">
        <v>93.72</v>
      </c>
      <c r="AW69" s="9">
        <v>2428</v>
      </c>
      <c r="AX69" s="9">
        <v>125795.004</v>
      </c>
      <c r="AY69" s="9">
        <v>288</v>
      </c>
      <c r="AZ69" s="9">
        <v>11574.589</v>
      </c>
      <c r="BA69" s="25" t="s">
        <v>116</v>
      </c>
      <c r="BB69" s="9">
        <v>1232</v>
      </c>
      <c r="BC69" s="9">
        <v>31671.455999999998</v>
      </c>
      <c r="BD69" s="9">
        <v>438</v>
      </c>
      <c r="BE69" s="9">
        <v>9305.2610000000004</v>
      </c>
      <c r="BF69" s="9">
        <v>18361</v>
      </c>
      <c r="BG69" s="9">
        <v>593833</v>
      </c>
      <c r="BH69" s="9">
        <v>2754347.69</v>
      </c>
      <c r="BI69" s="9">
        <v>595</v>
      </c>
      <c r="BJ69" s="9">
        <v>29627</v>
      </c>
      <c r="BK69" s="9">
        <v>7563</v>
      </c>
      <c r="BL69" s="9">
        <v>3174722</v>
      </c>
      <c r="BM69" s="25" t="s">
        <v>116</v>
      </c>
      <c r="BN69" s="9">
        <v>3637</v>
      </c>
      <c r="BO69" s="9">
        <v>246334</v>
      </c>
      <c r="BP69" s="9">
        <v>1119506.7690000001</v>
      </c>
      <c r="BQ69" s="9">
        <v>5463</v>
      </c>
      <c r="BR69" s="9">
        <v>150031.20800000001</v>
      </c>
      <c r="BS69" s="9">
        <v>3552</v>
      </c>
      <c r="BT69" s="9">
        <v>117199.736</v>
      </c>
      <c r="BU69" s="9">
        <v>1</v>
      </c>
      <c r="BV69" s="9">
        <v>15.189</v>
      </c>
      <c r="BW69" s="9">
        <v>13401</v>
      </c>
      <c r="BX69" s="9">
        <v>445577.25400000007</v>
      </c>
      <c r="BY69" s="9">
        <v>8179</v>
      </c>
      <c r="BZ69" s="9">
        <v>287400.80100000004</v>
      </c>
      <c r="CA69" s="9">
        <v>5222</v>
      </c>
      <c r="CB69" s="9">
        <v>158176.45300000001</v>
      </c>
      <c r="CC69" s="25" t="s">
        <v>116</v>
      </c>
      <c r="CD69" s="9">
        <v>2524591</v>
      </c>
      <c r="CE69" s="9">
        <v>4170065</v>
      </c>
      <c r="CF69" s="9">
        <v>36594750.597999997</v>
      </c>
      <c r="CG69" s="9">
        <v>46384641.399999999</v>
      </c>
      <c r="CH69" s="9">
        <v>36224</v>
      </c>
      <c r="CI69" s="9">
        <v>359831</v>
      </c>
      <c r="CJ69" s="9">
        <v>15199406.085000001</v>
      </c>
      <c r="CK69" s="9">
        <v>17130809.75</v>
      </c>
      <c r="CL69" s="9">
        <v>2008802</v>
      </c>
      <c r="CM69" s="9">
        <v>2809980</v>
      </c>
      <c r="CN69" s="9">
        <v>17046089.697999999</v>
      </c>
      <c r="CO69" s="9">
        <v>23065830.989999998</v>
      </c>
      <c r="CP69" s="25" t="s">
        <v>116</v>
      </c>
      <c r="CQ69" s="9">
        <v>479565</v>
      </c>
      <c r="CR69" s="9">
        <v>1000254</v>
      </c>
      <c r="CS69" s="9">
        <v>4349254.8150000004</v>
      </c>
      <c r="CT69" s="9">
        <v>6188000.6600000001</v>
      </c>
      <c r="CU69" s="9">
        <v>1231414</v>
      </c>
      <c r="CV69" s="9">
        <v>1441231</v>
      </c>
      <c r="CW69" s="9">
        <v>7559867.4979999997</v>
      </c>
      <c r="CX69" s="9">
        <v>10537744.720000001</v>
      </c>
      <c r="CY69" s="9">
        <v>33438</v>
      </c>
      <c r="CZ69" s="9">
        <v>854435</v>
      </c>
      <c r="DA69" s="9">
        <v>268948.23499999999</v>
      </c>
      <c r="DB69" s="9">
        <v>565717.40700000001</v>
      </c>
      <c r="DC69" s="25" t="s">
        <v>116</v>
      </c>
      <c r="DD69" s="9">
        <v>322</v>
      </c>
      <c r="DE69" s="9">
        <v>2479</v>
      </c>
      <c r="DF69" s="9">
        <v>20490.325000000001</v>
      </c>
      <c r="DG69" s="9">
        <v>27993.54</v>
      </c>
      <c r="DH69" s="9">
        <v>70</v>
      </c>
      <c r="DI69" s="9">
        <v>2047</v>
      </c>
      <c r="DJ69" s="9">
        <v>486.77</v>
      </c>
      <c r="DK69" s="107">
        <v>173640</v>
      </c>
      <c r="DL69" s="107">
        <v>763761.58299999998</v>
      </c>
      <c r="DM69" s="107">
        <v>1083981.0090000001</v>
      </c>
      <c r="DN69" s="9">
        <v>1</v>
      </c>
      <c r="DO69" s="9">
        <v>41.4</v>
      </c>
      <c r="DP69" s="9">
        <v>41.4</v>
      </c>
      <c r="DQ69" s="25" t="s">
        <v>116</v>
      </c>
      <c r="DR69" s="9">
        <v>1377</v>
      </c>
      <c r="DS69" s="9">
        <v>75789.266000000003</v>
      </c>
      <c r="DT69" s="9">
        <v>203</v>
      </c>
      <c r="DU69" s="9">
        <v>5252.89</v>
      </c>
      <c r="DV69" s="9">
        <v>745</v>
      </c>
      <c r="DW69" s="9">
        <v>18599.754000000001</v>
      </c>
      <c r="DX69" s="9">
        <v>275</v>
      </c>
      <c r="DY69" s="9">
        <v>6776.4620000000004</v>
      </c>
      <c r="DZ69" s="9">
        <v>25440</v>
      </c>
      <c r="EA69" s="9">
        <v>840167</v>
      </c>
      <c r="EB69" s="9">
        <v>5180017.4589999998</v>
      </c>
      <c r="EC69" s="9">
        <v>18361</v>
      </c>
      <c r="ED69" s="9">
        <v>593833</v>
      </c>
      <c r="EE69" s="9">
        <v>2754347.69</v>
      </c>
      <c r="EF69" s="9">
        <v>375</v>
      </c>
      <c r="EG69" s="9">
        <v>18627</v>
      </c>
      <c r="EH69" s="25" t="s">
        <v>116</v>
      </c>
      <c r="EI69" s="9">
        <v>3067</v>
      </c>
      <c r="EJ69" s="9">
        <v>1287536</v>
      </c>
      <c r="EK69" s="9">
        <v>3637</v>
      </c>
      <c r="EL69" s="9">
        <v>246334</v>
      </c>
      <c r="EM69" s="9">
        <v>1119506.7690000001</v>
      </c>
      <c r="EN69" s="9">
        <v>2062909</v>
      </c>
      <c r="EO69" s="9">
        <v>3544755</v>
      </c>
      <c r="EP69" s="9">
        <v>28272164.134</v>
      </c>
      <c r="EQ69" s="9">
        <v>35192406.789999999</v>
      </c>
      <c r="ER69" s="9">
        <v>33923</v>
      </c>
      <c r="ES69" s="9">
        <v>355859</v>
      </c>
      <c r="ET69" s="9">
        <v>12546048.563999999</v>
      </c>
      <c r="EU69" s="9">
        <v>14227952.810000001</v>
      </c>
      <c r="EV69" s="25" t="s">
        <v>116</v>
      </c>
      <c r="EW69" s="9">
        <v>1672562</v>
      </c>
      <c r="EX69" s="9">
        <v>2542424</v>
      </c>
      <c r="EY69" s="9">
        <v>13066190.494999999</v>
      </c>
      <c r="EZ69" s="9">
        <v>17254382.66</v>
      </c>
      <c r="FA69" s="9">
        <v>356424</v>
      </c>
      <c r="FB69" s="9">
        <v>646472</v>
      </c>
      <c r="FC69" s="9">
        <v>2659925.0750000002</v>
      </c>
      <c r="FD69" s="9">
        <v>3710071.32</v>
      </c>
      <c r="FE69" s="9">
        <v>1102017</v>
      </c>
      <c r="FF69" s="9">
        <v>1429528</v>
      </c>
      <c r="FG69" s="9">
        <v>5563732.0609999998</v>
      </c>
      <c r="FH69" s="9">
        <v>7500631.54</v>
      </c>
      <c r="FI69" s="25" t="s">
        <v>116</v>
      </c>
      <c r="FJ69" s="9">
        <v>29719</v>
      </c>
      <c r="FK69" s="9">
        <v>857278</v>
      </c>
      <c r="FL69" s="9">
        <v>268894.88</v>
      </c>
      <c r="FM69" s="9">
        <v>559683.50399999996</v>
      </c>
      <c r="FN69" s="9">
        <v>3160</v>
      </c>
      <c r="FO69" s="9">
        <v>22210</v>
      </c>
      <c r="FP69" s="9">
        <v>191965.7015</v>
      </c>
      <c r="FQ69" s="9">
        <v>255878.78</v>
      </c>
      <c r="FR69" s="9">
        <v>55</v>
      </c>
      <c r="FS69" s="9">
        <v>1432</v>
      </c>
      <c r="FT69" s="9">
        <v>439.05</v>
      </c>
      <c r="FU69" s="107">
        <v>91768</v>
      </c>
      <c r="FV69" s="107">
        <v>449938.63899999997</v>
      </c>
      <c r="FW69" s="107">
        <v>635716.73399999994</v>
      </c>
      <c r="FX69" s="25" t="s">
        <v>116</v>
      </c>
      <c r="FY69" s="9">
        <v>2</v>
      </c>
      <c r="FZ69" s="9">
        <v>52.32</v>
      </c>
      <c r="GA69" s="9">
        <v>52.32</v>
      </c>
      <c r="GB69" s="9">
        <v>1051</v>
      </c>
      <c r="GC69" s="9">
        <v>50005.737999999998</v>
      </c>
      <c r="GD69" s="9">
        <v>85</v>
      </c>
      <c r="GE69" s="9">
        <v>6321.6989999999996</v>
      </c>
      <c r="GF69" s="9">
        <v>487</v>
      </c>
      <c r="GG69" s="9">
        <v>13071.701999999999</v>
      </c>
      <c r="GH69" s="9">
        <v>163</v>
      </c>
      <c r="GI69" s="9">
        <v>2528.799</v>
      </c>
      <c r="GJ69" s="9">
        <v>4716</v>
      </c>
      <c r="GK69" s="9">
        <v>1898186</v>
      </c>
      <c r="GL69" s="9">
        <v>220</v>
      </c>
      <c r="GM69" s="9">
        <v>11000</v>
      </c>
      <c r="GN69" s="25" t="s">
        <v>116</v>
      </c>
      <c r="GO69" s="9">
        <v>4496</v>
      </c>
      <c r="GP69" s="9">
        <v>1887186</v>
      </c>
      <c r="GQ69" s="9">
        <v>560694</v>
      </c>
      <c r="GR69" s="9">
        <v>956128</v>
      </c>
      <c r="GS69" s="9">
        <v>6989124.1140000001</v>
      </c>
      <c r="GT69" s="9">
        <v>8303910.5199999996</v>
      </c>
      <c r="GU69" s="9">
        <v>9680</v>
      </c>
      <c r="GV69" s="9">
        <v>62897</v>
      </c>
      <c r="GW69" s="9">
        <v>3218840.7689999999</v>
      </c>
      <c r="GX69" s="9">
        <v>3599247.59</v>
      </c>
      <c r="GY69" s="9">
        <v>492833</v>
      </c>
      <c r="GZ69" s="9">
        <v>807393</v>
      </c>
      <c r="HA69" s="9">
        <v>3391788.4909999999</v>
      </c>
      <c r="HB69" s="9">
        <v>4234400.18</v>
      </c>
      <c r="HC69" s="25" t="s">
        <v>116</v>
      </c>
      <c r="HD69" s="9">
        <v>58181</v>
      </c>
      <c r="HE69" s="9">
        <v>85838</v>
      </c>
      <c r="HF69" s="9">
        <v>378494.85399999999</v>
      </c>
      <c r="HG69" s="9">
        <v>470262.75</v>
      </c>
      <c r="HH69" s="9">
        <v>372371</v>
      </c>
      <c r="HI69" s="9">
        <v>550273</v>
      </c>
      <c r="HJ69" s="9">
        <v>1382482.061</v>
      </c>
      <c r="HK69" s="9">
        <v>1726695.19</v>
      </c>
      <c r="HL69" s="9">
        <v>7503</v>
      </c>
      <c r="HM69" s="9">
        <v>116930</v>
      </c>
      <c r="HN69" s="9">
        <v>34617.406000000003</v>
      </c>
      <c r="HO69" s="9">
        <v>74871.92</v>
      </c>
      <c r="HP69" s="9">
        <v>1374</v>
      </c>
      <c r="HQ69" s="9">
        <v>8377</v>
      </c>
      <c r="HR69" s="9">
        <v>79525.119999999995</v>
      </c>
      <c r="HS69" s="9">
        <v>99142.074999999997</v>
      </c>
      <c r="HT69" s="25" t="s">
        <v>116</v>
      </c>
      <c r="HU69" s="9">
        <v>112517</v>
      </c>
      <c r="HV69" s="9">
        <v>233701</v>
      </c>
      <c r="HW69" s="9">
        <v>2887303.5669999998</v>
      </c>
      <c r="HX69" s="9">
        <v>3252086.65</v>
      </c>
      <c r="HY69" s="9">
        <v>2916</v>
      </c>
      <c r="HZ69" s="9">
        <v>40127</v>
      </c>
      <c r="IA69" s="9">
        <v>1537389.723</v>
      </c>
      <c r="IB69" s="9">
        <v>1641443.74</v>
      </c>
      <c r="IC69" s="9">
        <v>94928</v>
      </c>
      <c r="ID69" s="9">
        <v>161722</v>
      </c>
      <c r="IE69" s="9">
        <v>1184642.156</v>
      </c>
      <c r="IF69" s="9">
        <v>1408180.56</v>
      </c>
      <c r="IG69" s="25" t="s">
        <v>116</v>
      </c>
      <c r="IH69" s="9">
        <v>14673</v>
      </c>
      <c r="II69" s="9">
        <v>31852</v>
      </c>
      <c r="IJ69" s="9">
        <v>165271.68799999999</v>
      </c>
      <c r="IK69" s="9">
        <v>202462.35</v>
      </c>
      <c r="IL69" s="9">
        <v>63079</v>
      </c>
      <c r="IM69" s="9">
        <v>76915</v>
      </c>
      <c r="IN69" s="9">
        <v>593634.62100000004</v>
      </c>
      <c r="IO69" s="9">
        <v>723393.8</v>
      </c>
      <c r="IP69" s="9">
        <v>2810</v>
      </c>
      <c r="IQ69" s="9">
        <v>104098</v>
      </c>
      <c r="IR69" s="9">
        <v>34618.582999999999</v>
      </c>
      <c r="IS69" s="9">
        <v>70450.842999999993</v>
      </c>
      <c r="IT69" s="9">
        <v>63</v>
      </c>
      <c r="IU69" s="9">
        <v>710</v>
      </c>
      <c r="IV69" s="9">
        <v>6649.9740000000002</v>
      </c>
      <c r="IW69" s="9">
        <v>7350.76</v>
      </c>
      <c r="IX69" s="25" t="s">
        <v>116</v>
      </c>
      <c r="IY69" s="9">
        <v>23254</v>
      </c>
      <c r="IZ69" s="9">
        <v>45355</v>
      </c>
      <c r="JA69" s="9">
        <v>522764.55200000003</v>
      </c>
      <c r="JB69" s="9">
        <v>643818.13</v>
      </c>
      <c r="JC69" s="9">
        <v>519</v>
      </c>
      <c r="JD69" s="9">
        <v>6265</v>
      </c>
      <c r="JE69" s="9">
        <v>274376.28999999998</v>
      </c>
      <c r="JF69" s="9">
        <v>307163.62</v>
      </c>
      <c r="JG69" s="9">
        <v>19155</v>
      </c>
      <c r="JH69" s="9">
        <v>31904</v>
      </c>
      <c r="JI69" s="9">
        <v>219038.49299999999</v>
      </c>
      <c r="JJ69" s="9">
        <v>294767.86</v>
      </c>
      <c r="JK69" s="25" t="s">
        <v>116</v>
      </c>
      <c r="JL69" s="9">
        <v>3580</v>
      </c>
      <c r="JM69" s="9">
        <v>7186</v>
      </c>
      <c r="JN69" s="9">
        <v>29349.769</v>
      </c>
      <c r="JO69" s="9">
        <v>41886.65</v>
      </c>
      <c r="JP69" s="9">
        <v>12280</v>
      </c>
      <c r="JQ69" s="9">
        <v>14689</v>
      </c>
      <c r="JR69" s="9">
        <v>113079.333</v>
      </c>
      <c r="JS69" s="9">
        <v>155317.32</v>
      </c>
      <c r="JT69" s="9">
        <v>497</v>
      </c>
      <c r="JU69" s="9">
        <v>15951</v>
      </c>
      <c r="JV69" s="9">
        <v>5173.924</v>
      </c>
      <c r="JW69" s="9">
        <v>10977.564</v>
      </c>
      <c r="JX69" s="9">
        <v>16</v>
      </c>
      <c r="JY69" s="9">
        <v>132</v>
      </c>
      <c r="JZ69" s="9">
        <v>1080.347</v>
      </c>
      <c r="KA69" s="9">
        <v>1521.38</v>
      </c>
    </row>
    <row r="70" spans="1:287" s="17" customFormat="1" ht="11.25" customHeight="1" x14ac:dyDescent="0.15">
      <c r="A70" s="25" t="s">
        <v>117</v>
      </c>
      <c r="B70" s="107">
        <v>5830366</v>
      </c>
      <c r="C70" s="107">
        <v>77557594.109499976</v>
      </c>
      <c r="D70" s="107">
        <v>5799736</v>
      </c>
      <c r="E70" s="107">
        <v>70383084.928499982</v>
      </c>
      <c r="F70" s="107">
        <v>88878694.53899999</v>
      </c>
      <c r="G70" s="9">
        <v>30630</v>
      </c>
      <c r="H70" s="9">
        <v>7174509.1809999999</v>
      </c>
      <c r="I70" s="9">
        <v>3676803</v>
      </c>
      <c r="J70" s="9">
        <v>6011759</v>
      </c>
      <c r="K70" s="9">
        <v>56588289.411499999</v>
      </c>
      <c r="L70" s="9">
        <v>70254205.819999993</v>
      </c>
      <c r="M70" s="25" t="s">
        <v>117</v>
      </c>
      <c r="N70" s="9">
        <v>60967</v>
      </c>
      <c r="O70" s="9">
        <v>585016</v>
      </c>
      <c r="P70" s="9">
        <v>25752943.861499999</v>
      </c>
      <c r="Q70" s="9">
        <v>28811742.699999999</v>
      </c>
      <c r="R70" s="9">
        <v>2923914</v>
      </c>
      <c r="S70" s="9">
        <v>4101721</v>
      </c>
      <c r="T70" s="9">
        <v>24513668.649999999</v>
      </c>
      <c r="U70" s="9">
        <v>32546132.780000001</v>
      </c>
      <c r="V70" s="9">
        <v>691922</v>
      </c>
      <c r="W70" s="9">
        <v>1325022</v>
      </c>
      <c r="X70" s="9">
        <v>6321676.9000000004</v>
      </c>
      <c r="Y70" s="9">
        <v>8896330.3399999999</v>
      </c>
      <c r="Z70" s="25" t="s">
        <v>117</v>
      </c>
      <c r="AA70" s="9">
        <v>1921151</v>
      </c>
      <c r="AB70" s="9">
        <v>2299879</v>
      </c>
      <c r="AC70" s="9">
        <v>12015685.835000001</v>
      </c>
      <c r="AD70" s="9">
        <v>16243021.550000001</v>
      </c>
      <c r="AE70" s="9">
        <v>53978</v>
      </c>
      <c r="AF70" s="9">
        <v>1357244</v>
      </c>
      <c r="AG70" s="9">
        <v>438580.06</v>
      </c>
      <c r="AH70" s="9">
        <v>894680.78</v>
      </c>
      <c r="AI70" s="9">
        <v>2664</v>
      </c>
      <c r="AJ70" s="9">
        <v>21689</v>
      </c>
      <c r="AK70" s="9">
        <v>199849.02</v>
      </c>
      <c r="AL70" s="9">
        <v>261573.6</v>
      </c>
      <c r="AM70" s="25" t="s">
        <v>117</v>
      </c>
      <c r="AN70" s="9">
        <v>26</v>
      </c>
      <c r="AO70" s="9">
        <v>1870</v>
      </c>
      <c r="AP70" s="9">
        <v>405.67500000000001</v>
      </c>
      <c r="AQ70" s="107">
        <v>189813</v>
      </c>
      <c r="AR70" s="107">
        <v>866994.36800000002</v>
      </c>
      <c r="AS70" s="107">
        <v>1224917.2390000001</v>
      </c>
      <c r="AT70" s="9">
        <v>10</v>
      </c>
      <c r="AU70" s="9">
        <v>295.55</v>
      </c>
      <c r="AV70" s="9">
        <v>295.55</v>
      </c>
      <c r="AW70" s="9">
        <v>1737</v>
      </c>
      <c r="AX70" s="9">
        <v>62124.038</v>
      </c>
      <c r="AY70" s="9">
        <v>204</v>
      </c>
      <c r="AZ70" s="9">
        <v>11208.174999999999</v>
      </c>
      <c r="BA70" s="25" t="s">
        <v>117</v>
      </c>
      <c r="BB70" s="9">
        <v>576</v>
      </c>
      <c r="BC70" s="9">
        <v>15216.806</v>
      </c>
      <c r="BD70" s="9">
        <v>128</v>
      </c>
      <c r="BE70" s="9">
        <v>2718.5259999999998</v>
      </c>
      <c r="BF70" s="9">
        <v>16412</v>
      </c>
      <c r="BG70" s="9">
        <v>500691</v>
      </c>
      <c r="BH70" s="9">
        <v>2267068.31</v>
      </c>
      <c r="BI70" s="9">
        <v>467</v>
      </c>
      <c r="BJ70" s="9">
        <v>23338.9</v>
      </c>
      <c r="BK70" s="9">
        <v>8228</v>
      </c>
      <c r="BL70" s="9">
        <v>3453140</v>
      </c>
      <c r="BM70" s="25" t="s">
        <v>117</v>
      </c>
      <c r="BN70" s="9">
        <v>5523</v>
      </c>
      <c r="BO70" s="9">
        <v>341352</v>
      </c>
      <c r="BP70" s="9">
        <v>1430961.9709999999</v>
      </c>
      <c r="BQ70" s="9">
        <v>3938</v>
      </c>
      <c r="BR70" s="9">
        <v>103521.193</v>
      </c>
      <c r="BS70" s="9">
        <v>2686</v>
      </c>
      <c r="BT70" s="9">
        <v>78196.270999999993</v>
      </c>
      <c r="BU70" s="9">
        <v>0</v>
      </c>
      <c r="BV70" s="9">
        <v>0</v>
      </c>
      <c r="BW70" s="9">
        <v>9269</v>
      </c>
      <c r="BX70" s="9">
        <v>272985.00900000002</v>
      </c>
      <c r="BY70" s="9">
        <v>5879</v>
      </c>
      <c r="BZ70" s="9">
        <v>176853.40600000002</v>
      </c>
      <c r="CA70" s="9">
        <v>3390</v>
      </c>
      <c r="CB70" s="9">
        <v>96131.602999999988</v>
      </c>
      <c r="CC70" s="25" t="s">
        <v>117</v>
      </c>
      <c r="CD70" s="9">
        <v>1868495</v>
      </c>
      <c r="CE70" s="9">
        <v>2938560</v>
      </c>
      <c r="CF70" s="9">
        <v>27277116.451000001</v>
      </c>
      <c r="CG70" s="9">
        <v>34587168.079999998</v>
      </c>
      <c r="CH70" s="9">
        <v>26809</v>
      </c>
      <c r="CI70" s="9">
        <v>223915</v>
      </c>
      <c r="CJ70" s="9">
        <v>11399137.040999999</v>
      </c>
      <c r="CK70" s="9">
        <v>12800512.91</v>
      </c>
      <c r="CL70" s="9">
        <v>1454052</v>
      </c>
      <c r="CM70" s="9">
        <v>1950450</v>
      </c>
      <c r="CN70" s="9">
        <v>12144883.586999999</v>
      </c>
      <c r="CO70" s="9">
        <v>16476591.970000001</v>
      </c>
      <c r="CP70" s="25" t="s">
        <v>117</v>
      </c>
      <c r="CQ70" s="9">
        <v>387634</v>
      </c>
      <c r="CR70" s="9">
        <v>764195</v>
      </c>
      <c r="CS70" s="9">
        <v>3733095.8229999999</v>
      </c>
      <c r="CT70" s="9">
        <v>5310063.2</v>
      </c>
      <c r="CU70" s="9">
        <v>921559</v>
      </c>
      <c r="CV70" s="9">
        <v>1050020</v>
      </c>
      <c r="CW70" s="9">
        <v>6037588.3559999997</v>
      </c>
      <c r="CX70" s="9">
        <v>8339652.3300000001</v>
      </c>
      <c r="CY70" s="9">
        <v>24447</v>
      </c>
      <c r="CZ70" s="9">
        <v>507115</v>
      </c>
      <c r="DA70" s="9">
        <v>161159.386</v>
      </c>
      <c r="DB70" s="9">
        <v>336693.71600000001</v>
      </c>
      <c r="DC70" s="25" t="s">
        <v>117</v>
      </c>
      <c r="DD70" s="9">
        <v>271</v>
      </c>
      <c r="DE70" s="9">
        <v>1735</v>
      </c>
      <c r="DF70" s="9">
        <v>14588.065000000001</v>
      </c>
      <c r="DG70" s="9">
        <v>19925.77</v>
      </c>
      <c r="DH70" s="9">
        <v>9</v>
      </c>
      <c r="DI70" s="9">
        <v>524</v>
      </c>
      <c r="DJ70" s="9">
        <v>147.5</v>
      </c>
      <c r="DK70" s="107">
        <v>133172</v>
      </c>
      <c r="DL70" s="107">
        <v>550754.23400000005</v>
      </c>
      <c r="DM70" s="107">
        <v>783707.97600000002</v>
      </c>
      <c r="DN70" s="9">
        <v>3</v>
      </c>
      <c r="DO70" s="9">
        <v>78.680000000000007</v>
      </c>
      <c r="DP70" s="9">
        <v>78.680000000000007</v>
      </c>
      <c r="DQ70" s="25" t="s">
        <v>117</v>
      </c>
      <c r="DR70" s="9">
        <v>767</v>
      </c>
      <c r="DS70" s="9">
        <v>32327.766</v>
      </c>
      <c r="DT70" s="9">
        <v>121</v>
      </c>
      <c r="DU70" s="9">
        <v>4778.835</v>
      </c>
      <c r="DV70" s="9">
        <v>206</v>
      </c>
      <c r="DW70" s="9">
        <v>5171.8040000000001</v>
      </c>
      <c r="DX70" s="9">
        <v>88</v>
      </c>
      <c r="DY70" s="9">
        <v>1422.528</v>
      </c>
      <c r="DZ70" s="9">
        <v>26400</v>
      </c>
      <c r="EA70" s="9">
        <v>842043</v>
      </c>
      <c r="EB70" s="9">
        <v>5474441.1809999999</v>
      </c>
      <c r="EC70" s="9">
        <v>16412</v>
      </c>
      <c r="ED70" s="9">
        <v>500691</v>
      </c>
      <c r="EE70" s="9">
        <v>2267068.31</v>
      </c>
      <c r="EF70" s="9">
        <v>263</v>
      </c>
      <c r="EG70" s="9">
        <v>13138.9</v>
      </c>
      <c r="EH70" s="25" t="s">
        <v>117</v>
      </c>
      <c r="EI70" s="9">
        <v>4202</v>
      </c>
      <c r="EJ70" s="9">
        <v>1763272</v>
      </c>
      <c r="EK70" s="9">
        <v>5523</v>
      </c>
      <c r="EL70" s="9">
        <v>341352</v>
      </c>
      <c r="EM70" s="9">
        <v>1430961.9709999999</v>
      </c>
      <c r="EN70" s="9">
        <v>1703514</v>
      </c>
      <c r="EO70" s="9">
        <v>2869579</v>
      </c>
      <c r="EP70" s="9">
        <v>26338005.703000002</v>
      </c>
      <c r="EQ70" s="9">
        <v>32324343.84</v>
      </c>
      <c r="ER70" s="9">
        <v>31480</v>
      </c>
      <c r="ES70" s="9">
        <v>326856</v>
      </c>
      <c r="ET70" s="9">
        <v>12741426.414000001</v>
      </c>
      <c r="EU70" s="9">
        <v>14291045.32</v>
      </c>
      <c r="EV70" s="25" t="s">
        <v>117</v>
      </c>
      <c r="EW70" s="9">
        <v>1380502</v>
      </c>
      <c r="EX70" s="9">
        <v>2008772</v>
      </c>
      <c r="EY70" s="9">
        <v>11160209.257999999</v>
      </c>
      <c r="EZ70" s="9">
        <v>14637467.210000001</v>
      </c>
      <c r="FA70" s="9">
        <v>291532</v>
      </c>
      <c r="FB70" s="9">
        <v>533951</v>
      </c>
      <c r="FC70" s="9">
        <v>2436370.031</v>
      </c>
      <c r="FD70" s="9">
        <v>3395831.31</v>
      </c>
      <c r="FE70" s="9">
        <v>938933</v>
      </c>
      <c r="FF70" s="9">
        <v>1178232</v>
      </c>
      <c r="FG70" s="9">
        <v>5390796.0109999999</v>
      </c>
      <c r="FH70" s="9">
        <v>7174035.54</v>
      </c>
      <c r="FI70" s="25" t="s">
        <v>117</v>
      </c>
      <c r="FJ70" s="9">
        <v>26926</v>
      </c>
      <c r="FK70" s="9">
        <v>761206</v>
      </c>
      <c r="FL70" s="9">
        <v>247470.87700000001</v>
      </c>
      <c r="FM70" s="9">
        <v>497472.55699999997</v>
      </c>
      <c r="FN70" s="9">
        <v>2283</v>
      </c>
      <c r="FO70" s="9">
        <v>18478</v>
      </c>
      <c r="FP70" s="9">
        <v>166135.27499999999</v>
      </c>
      <c r="FQ70" s="9">
        <v>221314.8</v>
      </c>
      <c r="FR70" s="9">
        <v>17</v>
      </c>
      <c r="FS70" s="9">
        <v>1346</v>
      </c>
      <c r="FT70" s="9">
        <v>258.17500000000001</v>
      </c>
      <c r="FU70" s="107">
        <v>56641</v>
      </c>
      <c r="FV70" s="107">
        <v>316240.13400000002</v>
      </c>
      <c r="FW70" s="107">
        <v>441209.26299999998</v>
      </c>
      <c r="FX70" s="25" t="s">
        <v>117</v>
      </c>
      <c r="FY70" s="9">
        <v>7</v>
      </c>
      <c r="FZ70" s="9">
        <v>216.87</v>
      </c>
      <c r="GA70" s="9">
        <v>216.87</v>
      </c>
      <c r="GB70" s="9">
        <v>970</v>
      </c>
      <c r="GC70" s="9">
        <v>29796.272000000001</v>
      </c>
      <c r="GD70" s="9">
        <v>83</v>
      </c>
      <c r="GE70" s="9">
        <v>6429.34</v>
      </c>
      <c r="GF70" s="9">
        <v>370</v>
      </c>
      <c r="GG70" s="9">
        <v>10045.002</v>
      </c>
      <c r="GH70" s="9">
        <v>40</v>
      </c>
      <c r="GI70" s="9">
        <v>1295.998</v>
      </c>
      <c r="GJ70" s="9">
        <v>4230</v>
      </c>
      <c r="GK70" s="9">
        <v>1700068</v>
      </c>
      <c r="GL70" s="9">
        <v>204</v>
      </c>
      <c r="GM70" s="9">
        <v>10200</v>
      </c>
      <c r="GN70" s="25" t="s">
        <v>117</v>
      </c>
      <c r="GO70" s="9">
        <v>4026</v>
      </c>
      <c r="GP70" s="9">
        <v>1689868</v>
      </c>
      <c r="GQ70" s="9">
        <v>531159</v>
      </c>
      <c r="GR70" s="9">
        <v>866667</v>
      </c>
      <c r="GS70" s="9">
        <v>7080457.3830000004</v>
      </c>
      <c r="GT70" s="9">
        <v>8397667.1500000004</v>
      </c>
      <c r="GU70" s="9">
        <v>9718</v>
      </c>
      <c r="GV70" s="9">
        <v>61010</v>
      </c>
      <c r="GW70" s="9">
        <v>3414766.1630000002</v>
      </c>
      <c r="GX70" s="9">
        <v>3819594.98</v>
      </c>
      <c r="GY70" s="9">
        <v>473647</v>
      </c>
      <c r="GZ70" s="9">
        <v>728031</v>
      </c>
      <c r="HA70" s="9">
        <v>3302451.3339999998</v>
      </c>
      <c r="HB70" s="9">
        <v>4126897.08</v>
      </c>
      <c r="HC70" s="25" t="s">
        <v>117</v>
      </c>
      <c r="HD70" s="9">
        <v>47794</v>
      </c>
      <c r="HE70" s="9">
        <v>77626</v>
      </c>
      <c r="HF70" s="9">
        <v>363239.886</v>
      </c>
      <c r="HG70" s="9">
        <v>451175.09</v>
      </c>
      <c r="HH70" s="9">
        <v>360504</v>
      </c>
      <c r="HI70" s="9">
        <v>503298</v>
      </c>
      <c r="HJ70" s="9">
        <v>1392089.1969999999</v>
      </c>
      <c r="HK70" s="9">
        <v>1738010.01</v>
      </c>
      <c r="HL70" s="9">
        <v>6885</v>
      </c>
      <c r="HM70" s="9">
        <v>92202</v>
      </c>
      <c r="HN70" s="9">
        <v>28001.938999999998</v>
      </c>
      <c r="HO70" s="9">
        <v>59461.758999999998</v>
      </c>
      <c r="HP70" s="9">
        <v>589</v>
      </c>
      <c r="HQ70" s="9">
        <v>5628</v>
      </c>
      <c r="HR70" s="9">
        <v>59754.915999999997</v>
      </c>
      <c r="HS70" s="9">
        <v>74192.490000000005</v>
      </c>
      <c r="HT70" s="25" t="s">
        <v>117</v>
      </c>
      <c r="HU70" s="9">
        <v>90537</v>
      </c>
      <c r="HV70" s="9">
        <v>177209</v>
      </c>
      <c r="HW70" s="9">
        <v>2604790.5364999999</v>
      </c>
      <c r="HX70" s="9">
        <v>2898436.26</v>
      </c>
      <c r="HY70" s="9">
        <v>2326</v>
      </c>
      <c r="HZ70" s="9">
        <v>30636</v>
      </c>
      <c r="IA70" s="9">
        <v>1400139.5155</v>
      </c>
      <c r="IB70" s="9">
        <v>1485013.74</v>
      </c>
      <c r="IC70" s="9">
        <v>77582</v>
      </c>
      <c r="ID70" s="9">
        <v>124136</v>
      </c>
      <c r="IE70" s="9">
        <v>1077955.8529999999</v>
      </c>
      <c r="IF70" s="9">
        <v>1256902.8999999999</v>
      </c>
      <c r="IG70" s="25" t="s">
        <v>117</v>
      </c>
      <c r="IH70" s="9">
        <v>10629</v>
      </c>
      <c r="II70" s="9">
        <v>22437</v>
      </c>
      <c r="IJ70" s="9">
        <v>126695.16800000001</v>
      </c>
      <c r="IK70" s="9">
        <v>156519.62</v>
      </c>
      <c r="IL70" s="9">
        <v>53017</v>
      </c>
      <c r="IM70" s="9">
        <v>62687</v>
      </c>
      <c r="IN70" s="9">
        <v>515163.99200000003</v>
      </c>
      <c r="IO70" s="9">
        <v>628571.87</v>
      </c>
      <c r="IP70" s="9">
        <v>2255</v>
      </c>
      <c r="IQ70" s="9">
        <v>80285</v>
      </c>
      <c r="IR70" s="9">
        <v>27159.025000000001</v>
      </c>
      <c r="IS70" s="9">
        <v>54621.735000000001</v>
      </c>
      <c r="IT70" s="9">
        <v>108</v>
      </c>
      <c r="IU70" s="9">
        <v>1460</v>
      </c>
      <c r="IV70" s="9">
        <v>18970.405999999999</v>
      </c>
      <c r="IW70" s="9">
        <v>20111.21</v>
      </c>
      <c r="IX70" s="25" t="s">
        <v>117</v>
      </c>
      <c r="IY70" s="9">
        <v>14257</v>
      </c>
      <c r="IZ70" s="9">
        <v>26411</v>
      </c>
      <c r="JA70" s="9">
        <v>368376.72100000002</v>
      </c>
      <c r="JB70" s="9">
        <v>444257.64</v>
      </c>
      <c r="JC70" s="9">
        <v>352</v>
      </c>
      <c r="JD70" s="9">
        <v>3609</v>
      </c>
      <c r="JE70" s="9">
        <v>212240.891</v>
      </c>
      <c r="JF70" s="9">
        <v>235170.73</v>
      </c>
      <c r="JG70" s="9">
        <v>11778</v>
      </c>
      <c r="JH70" s="9">
        <v>18363</v>
      </c>
      <c r="JI70" s="9">
        <v>130619.952</v>
      </c>
      <c r="JJ70" s="9">
        <v>175170.7</v>
      </c>
      <c r="JK70" s="25" t="s">
        <v>117</v>
      </c>
      <c r="JL70" s="9">
        <v>2127</v>
      </c>
      <c r="JM70" s="9">
        <v>4439</v>
      </c>
      <c r="JN70" s="9">
        <v>25515.878000000001</v>
      </c>
      <c r="JO70" s="9">
        <v>33916.21</v>
      </c>
      <c r="JP70" s="9">
        <v>7642</v>
      </c>
      <c r="JQ70" s="9">
        <v>8940</v>
      </c>
      <c r="JR70" s="9">
        <v>72137.475999999995</v>
      </c>
      <c r="JS70" s="9">
        <v>100761.81</v>
      </c>
      <c r="JT70" s="9">
        <v>350</v>
      </c>
      <c r="JU70" s="9">
        <v>8638</v>
      </c>
      <c r="JV70" s="9">
        <v>2790.7719999999999</v>
      </c>
      <c r="JW70" s="9">
        <v>5892.7719999999999</v>
      </c>
      <c r="JX70" s="9">
        <v>2</v>
      </c>
      <c r="JY70" s="9">
        <v>16</v>
      </c>
      <c r="JZ70" s="9">
        <v>155.274</v>
      </c>
      <c r="KA70" s="9">
        <v>221.82</v>
      </c>
    </row>
    <row r="71" spans="1:287" s="17" customFormat="1" ht="7.5" customHeight="1" thickBot="1" x14ac:dyDescent="0.2">
      <c r="A71" s="8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8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8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32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8"/>
      <c r="BB71" s="31"/>
      <c r="BC71" s="31"/>
      <c r="BD71" s="31"/>
      <c r="BE71" s="31"/>
      <c r="BF71" s="31"/>
      <c r="BG71" s="31"/>
      <c r="BH71" s="31"/>
      <c r="BI71" s="31"/>
      <c r="BJ71" s="31"/>
      <c r="BK71" s="31"/>
      <c r="BL71" s="31"/>
      <c r="BM71" s="8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8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8"/>
      <c r="CQ71" s="31"/>
      <c r="CR71" s="31"/>
      <c r="CS71" s="31"/>
      <c r="CT71" s="31"/>
      <c r="CU71" s="31"/>
      <c r="CV71" s="31"/>
      <c r="CW71" s="31"/>
      <c r="CX71" s="31"/>
      <c r="CY71" s="31"/>
      <c r="CZ71" s="31"/>
      <c r="DA71" s="31"/>
      <c r="DB71" s="31"/>
      <c r="DC71" s="8"/>
      <c r="DD71" s="31"/>
      <c r="DE71" s="31"/>
      <c r="DF71" s="31"/>
      <c r="DG71" s="31"/>
      <c r="DH71" s="31"/>
      <c r="DI71" s="31"/>
      <c r="DJ71" s="31"/>
      <c r="DK71" s="31"/>
      <c r="DL71" s="31"/>
      <c r="DM71" s="31"/>
      <c r="DN71" s="31"/>
      <c r="DO71" s="31"/>
      <c r="DP71" s="31"/>
      <c r="DQ71" s="8"/>
      <c r="DR71" s="31"/>
      <c r="DS71" s="31"/>
      <c r="DT71" s="31"/>
      <c r="DU71" s="31"/>
      <c r="DV71" s="31"/>
      <c r="DW71" s="31"/>
      <c r="DX71" s="31"/>
      <c r="DY71" s="31"/>
      <c r="DZ71" s="31"/>
      <c r="EA71" s="31"/>
      <c r="EB71" s="31"/>
      <c r="EC71" s="31"/>
      <c r="ED71" s="31"/>
      <c r="EE71" s="31"/>
      <c r="EF71" s="31"/>
      <c r="EG71" s="31"/>
      <c r="EH71" s="8"/>
      <c r="EI71" s="31"/>
      <c r="EJ71" s="31"/>
      <c r="EK71" s="31"/>
      <c r="EL71" s="31"/>
      <c r="EM71" s="31"/>
      <c r="EN71" s="31"/>
      <c r="EO71" s="31"/>
      <c r="EP71" s="31"/>
      <c r="EQ71" s="31"/>
      <c r="ER71" s="31"/>
      <c r="ES71" s="31"/>
      <c r="ET71" s="31"/>
      <c r="EU71" s="31"/>
      <c r="EV71" s="8"/>
      <c r="EW71" s="31"/>
      <c r="EX71" s="31"/>
      <c r="EY71" s="31"/>
      <c r="EZ71" s="31"/>
      <c r="FA71" s="31"/>
      <c r="FB71" s="31"/>
      <c r="FC71" s="31"/>
      <c r="FD71" s="31"/>
      <c r="FE71" s="31"/>
      <c r="FF71" s="31"/>
      <c r="FG71" s="31"/>
      <c r="FH71" s="31"/>
      <c r="FI71" s="8"/>
      <c r="FJ71" s="31"/>
      <c r="FK71" s="31"/>
      <c r="FL71" s="31"/>
      <c r="FM71" s="31"/>
      <c r="FN71" s="31"/>
      <c r="FO71" s="31"/>
      <c r="FP71" s="31"/>
      <c r="FQ71" s="31"/>
      <c r="FR71" s="31"/>
      <c r="FS71" s="31"/>
      <c r="FT71" s="31"/>
      <c r="FU71" s="31"/>
      <c r="FV71" s="31"/>
      <c r="FW71" s="31"/>
      <c r="FX71" s="8"/>
      <c r="FY71" s="31"/>
      <c r="FZ71" s="31"/>
      <c r="GA71" s="31"/>
      <c r="GB71" s="31"/>
      <c r="GC71" s="31"/>
      <c r="GD71" s="31"/>
      <c r="GE71" s="31"/>
      <c r="GF71" s="31"/>
      <c r="GG71" s="31"/>
      <c r="GH71" s="31"/>
      <c r="GI71" s="31"/>
      <c r="GJ71" s="31"/>
      <c r="GK71" s="31"/>
      <c r="GL71" s="31"/>
      <c r="GM71" s="31"/>
      <c r="GN71" s="8"/>
      <c r="GO71" s="31"/>
      <c r="GP71" s="31"/>
      <c r="GQ71" s="31"/>
      <c r="GR71" s="31"/>
      <c r="GS71" s="31"/>
      <c r="GT71" s="31"/>
      <c r="GU71" s="31"/>
      <c r="GV71" s="31"/>
      <c r="GW71" s="31"/>
      <c r="GX71" s="31"/>
      <c r="GY71" s="31"/>
      <c r="GZ71" s="31"/>
      <c r="HA71" s="31"/>
      <c r="HB71" s="31"/>
      <c r="HC71" s="8"/>
      <c r="HD71" s="31"/>
      <c r="HE71" s="31"/>
      <c r="HF71" s="31"/>
      <c r="HG71" s="31"/>
      <c r="HH71" s="31"/>
      <c r="HI71" s="31"/>
      <c r="HJ71" s="31"/>
      <c r="HK71" s="31"/>
      <c r="HL71" s="31"/>
      <c r="HM71" s="31"/>
      <c r="HN71" s="31"/>
      <c r="HO71" s="31"/>
      <c r="HP71" s="31"/>
      <c r="HQ71" s="31"/>
      <c r="HR71" s="31"/>
      <c r="HS71" s="31"/>
      <c r="HT71" s="8"/>
      <c r="HU71" s="31"/>
      <c r="HV71" s="31"/>
      <c r="HW71" s="31"/>
      <c r="HX71" s="31"/>
      <c r="HY71" s="31"/>
      <c r="HZ71" s="31"/>
      <c r="IA71" s="31"/>
      <c r="IB71" s="31"/>
      <c r="IC71" s="31"/>
      <c r="ID71" s="31"/>
      <c r="IE71" s="31"/>
      <c r="IF71" s="31"/>
      <c r="IG71" s="8"/>
      <c r="IH71" s="31"/>
      <c r="II71" s="31"/>
      <c r="IJ71" s="31"/>
      <c r="IK71" s="31"/>
      <c r="IL71" s="31"/>
      <c r="IM71" s="31"/>
      <c r="IN71" s="31"/>
      <c r="IO71" s="31"/>
      <c r="IP71" s="31"/>
      <c r="IQ71" s="31"/>
      <c r="IR71" s="31"/>
      <c r="IS71" s="31"/>
      <c r="IT71" s="31"/>
      <c r="IU71" s="31"/>
      <c r="IV71" s="31"/>
      <c r="IW71" s="31"/>
      <c r="IX71" s="8"/>
      <c r="IY71" s="31"/>
      <c r="IZ71" s="31"/>
      <c r="JA71" s="31"/>
      <c r="JB71" s="31"/>
      <c r="JC71" s="31"/>
      <c r="JD71" s="31"/>
      <c r="JE71" s="31"/>
      <c r="JF71" s="31"/>
      <c r="JG71" s="31"/>
      <c r="JH71" s="31"/>
      <c r="JI71" s="31"/>
      <c r="JJ71" s="31"/>
      <c r="JK71" s="32"/>
      <c r="JL71" s="31"/>
      <c r="JM71" s="31"/>
      <c r="JN71" s="31"/>
      <c r="JO71" s="31"/>
      <c r="JP71" s="31"/>
      <c r="JQ71" s="31"/>
      <c r="JR71" s="31"/>
      <c r="JS71" s="31"/>
      <c r="JT71" s="31"/>
      <c r="JU71" s="31"/>
      <c r="JV71" s="31"/>
      <c r="JW71" s="31"/>
      <c r="JX71" s="31"/>
      <c r="JY71" s="31"/>
      <c r="JZ71" s="31"/>
      <c r="KA71" s="31"/>
    </row>
    <row r="72" spans="1:287" s="17" customFormat="1" ht="11.25" x14ac:dyDescent="0.15">
      <c r="A72" s="7" t="s">
        <v>118</v>
      </c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7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7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7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  <c r="IX72" s="7"/>
      <c r="IY72" s="7"/>
      <c r="IZ72" s="7"/>
      <c r="JA72" s="7"/>
      <c r="JB72" s="7"/>
      <c r="JC72" s="7"/>
      <c r="JD72" s="7"/>
      <c r="JE72" s="7"/>
      <c r="JF72" s="7"/>
      <c r="JG72" s="7"/>
      <c r="JH72" s="7"/>
      <c r="JI72" s="7"/>
      <c r="JJ72" s="7"/>
      <c r="JK72" s="7"/>
      <c r="JL72" s="7"/>
      <c r="JM72" s="7"/>
      <c r="JN72" s="7"/>
      <c r="JO72" s="7"/>
      <c r="JP72" s="7"/>
      <c r="JQ72" s="7"/>
      <c r="JR72" s="7"/>
      <c r="JS72" s="7"/>
      <c r="JT72" s="7"/>
      <c r="JU72" s="7"/>
      <c r="JV72" s="7"/>
      <c r="JW72" s="7"/>
      <c r="JX72" s="7"/>
      <c r="JY72" s="7"/>
      <c r="JZ72" s="7"/>
      <c r="KA72" s="7"/>
    </row>
    <row r="73" spans="1:287" s="17" customFormat="1" ht="11.25" x14ac:dyDescent="0.15">
      <c r="A73" s="10" t="s">
        <v>119</v>
      </c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10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10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10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10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10"/>
      <c r="BN73" s="7"/>
      <c r="BO73" s="7"/>
      <c r="BP73" s="7"/>
      <c r="BQ73" s="7"/>
      <c r="BR73" s="7"/>
      <c r="BS73" s="7"/>
      <c r="BT73" s="7"/>
      <c r="CC73" s="10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10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10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10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10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10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10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10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10"/>
      <c r="GO73" s="7"/>
      <c r="GP73" s="7"/>
      <c r="GQ73" s="7"/>
      <c r="GR73" s="7"/>
      <c r="GS73" s="7"/>
      <c r="GT73" s="7"/>
      <c r="GU73" s="7"/>
      <c r="GV73" s="7"/>
      <c r="GW73" s="7"/>
      <c r="GX73" s="7"/>
      <c r="GY73" s="7"/>
      <c r="GZ73" s="7"/>
      <c r="HA73" s="7"/>
      <c r="HB73" s="7"/>
      <c r="HC73" s="10"/>
      <c r="HD73" s="7"/>
      <c r="HE73" s="7"/>
      <c r="HF73" s="7"/>
      <c r="HG73" s="7"/>
      <c r="HH73" s="7"/>
      <c r="HI73" s="7"/>
      <c r="HJ73" s="7"/>
      <c r="HK73" s="7"/>
      <c r="HL73" s="7"/>
      <c r="HM73" s="7"/>
      <c r="HN73" s="7"/>
      <c r="HO73" s="7"/>
      <c r="HP73" s="7"/>
      <c r="HQ73" s="7"/>
      <c r="HR73" s="7"/>
      <c r="HS73" s="7"/>
      <c r="HT73" s="10"/>
      <c r="HU73" s="7"/>
      <c r="HV73" s="7"/>
      <c r="HW73" s="7"/>
      <c r="HX73" s="7"/>
      <c r="HY73" s="7"/>
      <c r="HZ73" s="7"/>
      <c r="IA73" s="7"/>
      <c r="IB73" s="7"/>
      <c r="IC73" s="7"/>
      <c r="ID73" s="7"/>
      <c r="IE73" s="7"/>
      <c r="IF73" s="7"/>
      <c r="IG73" s="10"/>
      <c r="IH73" s="7"/>
      <c r="II73" s="7"/>
      <c r="IJ73" s="7"/>
      <c r="IK73" s="7"/>
      <c r="IL73" s="7"/>
      <c r="IM73" s="7"/>
      <c r="IN73" s="7"/>
      <c r="IO73" s="7"/>
      <c r="IP73" s="7"/>
      <c r="IQ73" s="7"/>
      <c r="IR73" s="7"/>
      <c r="IS73" s="7"/>
      <c r="IT73" s="7"/>
      <c r="IU73" s="7"/>
      <c r="IV73" s="7"/>
      <c r="IW73" s="7"/>
      <c r="IX73" s="10"/>
      <c r="IY73" s="7"/>
      <c r="IZ73" s="7"/>
      <c r="JA73" s="7"/>
      <c r="JB73" s="7"/>
      <c r="JC73" s="7"/>
      <c r="JD73" s="7"/>
      <c r="JE73" s="7"/>
      <c r="JF73" s="7"/>
      <c r="JG73" s="7"/>
      <c r="JH73" s="7"/>
      <c r="JI73" s="7"/>
      <c r="JJ73" s="7"/>
      <c r="JK73" s="10"/>
      <c r="JL73" s="7"/>
      <c r="JM73" s="7"/>
      <c r="JN73" s="7"/>
      <c r="JO73" s="7"/>
      <c r="JP73" s="7"/>
      <c r="JQ73" s="7"/>
      <c r="JR73" s="7"/>
      <c r="JS73" s="7"/>
      <c r="JT73" s="7"/>
      <c r="JU73" s="7"/>
      <c r="JV73" s="7"/>
      <c r="JW73" s="7"/>
      <c r="JX73" s="7"/>
      <c r="JY73" s="7"/>
      <c r="JZ73" s="7"/>
      <c r="KA73" s="7"/>
    </row>
    <row r="74" spans="1:287" s="17" customFormat="1" ht="11.25" x14ac:dyDescent="0.15">
      <c r="A74" s="10" t="s">
        <v>120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10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10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10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10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10"/>
      <c r="BN74" s="7"/>
      <c r="BO74" s="7"/>
      <c r="BP74" s="7"/>
      <c r="BQ74" s="7"/>
      <c r="BR74" s="7"/>
      <c r="BS74" s="7"/>
      <c r="BT74" s="7"/>
      <c r="CC74" s="10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10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10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10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10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10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10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10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10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10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 s="7"/>
      <c r="HS74" s="7"/>
      <c r="HT74" s="10"/>
      <c r="HU74" s="7"/>
      <c r="HV74" s="7"/>
      <c r="HW74" s="7"/>
      <c r="HX74" s="7"/>
      <c r="HY74" s="7"/>
      <c r="HZ74" s="7"/>
      <c r="IA74" s="7"/>
      <c r="IB74" s="7"/>
      <c r="IC74" s="7"/>
      <c r="ID74" s="7"/>
      <c r="IE74" s="7"/>
      <c r="IF74" s="7"/>
      <c r="IG74" s="10"/>
      <c r="IH74" s="7"/>
      <c r="II74" s="7"/>
      <c r="IJ74" s="7"/>
      <c r="IK74" s="7"/>
      <c r="IL74" s="7"/>
      <c r="IM74" s="7"/>
      <c r="IN74" s="7"/>
      <c r="IO74" s="7"/>
      <c r="IP74" s="7"/>
      <c r="IQ74" s="7"/>
      <c r="IR74" s="7"/>
      <c r="IS74" s="7"/>
      <c r="IT74" s="7"/>
      <c r="IU74" s="7"/>
      <c r="IV74" s="7"/>
      <c r="IW74" s="7"/>
      <c r="IX74" s="10"/>
      <c r="IY74" s="7"/>
      <c r="IZ74" s="7"/>
      <c r="JA74" s="7"/>
      <c r="JB74" s="7"/>
      <c r="JC74" s="7"/>
      <c r="JD74" s="7"/>
      <c r="JE74" s="7"/>
      <c r="JF74" s="7"/>
      <c r="JG74" s="7"/>
      <c r="JH74" s="7"/>
      <c r="JI74" s="7"/>
      <c r="JJ74" s="7"/>
      <c r="JK74" s="10"/>
      <c r="JL74" s="7"/>
      <c r="JM74" s="7"/>
      <c r="JN74" s="7"/>
      <c r="JO74" s="7"/>
      <c r="JP74" s="7"/>
      <c r="JQ74" s="7"/>
      <c r="JR74" s="7"/>
      <c r="JS74" s="7"/>
      <c r="JT74" s="7"/>
      <c r="JU74" s="7"/>
      <c r="JV74" s="7"/>
      <c r="JW74" s="7"/>
      <c r="JX74" s="7"/>
      <c r="JY74" s="7"/>
      <c r="JZ74" s="7"/>
      <c r="KA74" s="7"/>
    </row>
    <row r="75" spans="1:287" s="17" customFormat="1" ht="11.25" x14ac:dyDescent="0.15">
      <c r="A75" s="10" t="s">
        <v>121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10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10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10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10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10"/>
      <c r="BN75" s="7"/>
      <c r="BO75" s="7"/>
      <c r="BP75" s="7"/>
      <c r="BQ75" s="7"/>
      <c r="BR75" s="7"/>
      <c r="BS75" s="7"/>
      <c r="BT75" s="7"/>
      <c r="CC75" s="10"/>
      <c r="CD75" s="7"/>
      <c r="CE75" s="7"/>
      <c r="CF75" s="7"/>
      <c r="CG75" s="7"/>
      <c r="CH75" s="7"/>
      <c r="CI75" s="7"/>
      <c r="CJ75" s="7"/>
      <c r="CK75" s="7"/>
      <c r="CL75" s="7"/>
      <c r="CM75" s="7"/>
      <c r="CN75" s="7"/>
      <c r="CO75" s="7"/>
      <c r="CP75" s="10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10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10"/>
      <c r="DR75" s="7"/>
      <c r="DS75" s="7"/>
      <c r="DT75" s="7"/>
      <c r="DU75" s="7"/>
      <c r="DV75" s="7"/>
      <c r="DW75" s="7"/>
      <c r="DX75" s="7"/>
      <c r="DY75" s="7"/>
      <c r="DZ75" s="7"/>
      <c r="EA75" s="7"/>
      <c r="EB75" s="7"/>
      <c r="EC75" s="7"/>
      <c r="ED75" s="7"/>
      <c r="EE75" s="7"/>
      <c r="EF75" s="7"/>
      <c r="EG75" s="7"/>
      <c r="EH75" s="10"/>
      <c r="EI75" s="7"/>
      <c r="EJ75" s="7"/>
      <c r="EK75" s="7"/>
      <c r="EL75" s="7"/>
      <c r="EM75" s="7"/>
      <c r="EN75" s="7"/>
      <c r="EO75" s="7"/>
      <c r="EP75" s="7"/>
      <c r="EQ75" s="7"/>
      <c r="ER75" s="7"/>
      <c r="ES75" s="7"/>
      <c r="ET75" s="7"/>
      <c r="EU75" s="7"/>
      <c r="EV75" s="10"/>
      <c r="EW75" s="7"/>
      <c r="EX75" s="7"/>
      <c r="EY75" s="7"/>
      <c r="EZ75" s="7"/>
      <c r="FA75" s="7"/>
      <c r="FB75" s="7"/>
      <c r="FC75" s="7"/>
      <c r="FD75" s="7"/>
      <c r="FE75" s="7"/>
      <c r="FF75" s="7"/>
      <c r="FG75" s="7"/>
      <c r="FH75" s="7"/>
      <c r="FI75" s="10"/>
      <c r="FJ75" s="7"/>
      <c r="FK75" s="7"/>
      <c r="FL75" s="7"/>
      <c r="FM75" s="7"/>
      <c r="FN75" s="7"/>
      <c r="FO75" s="7"/>
      <c r="FP75" s="7"/>
      <c r="FQ75" s="7"/>
      <c r="FR75" s="7"/>
      <c r="FS75" s="7"/>
      <c r="FT75" s="7"/>
      <c r="FU75" s="7"/>
      <c r="FV75" s="7"/>
      <c r="FW75" s="7"/>
      <c r="FX75" s="10"/>
      <c r="FY75" s="7"/>
      <c r="FZ75" s="7"/>
      <c r="GA75" s="7"/>
      <c r="GB75" s="7"/>
      <c r="GC75" s="7"/>
      <c r="GD75" s="7"/>
      <c r="GE75" s="7"/>
      <c r="GF75" s="7"/>
      <c r="GG75" s="7"/>
      <c r="GH75" s="7"/>
      <c r="GI75" s="7"/>
      <c r="GJ75" s="7"/>
      <c r="GK75" s="7"/>
      <c r="GL75" s="7"/>
      <c r="GM75" s="7"/>
      <c r="GN75" s="10"/>
      <c r="GO75" s="7"/>
      <c r="GP75" s="7"/>
      <c r="GQ75" s="7"/>
      <c r="GR75" s="7"/>
      <c r="GS75" s="7"/>
      <c r="GT75" s="7"/>
      <c r="GU75" s="7"/>
      <c r="GV75" s="7"/>
      <c r="GW75" s="7"/>
      <c r="GX75" s="7"/>
      <c r="GY75" s="7"/>
      <c r="GZ75" s="7"/>
      <c r="HA75" s="7"/>
      <c r="HB75" s="7"/>
      <c r="HC75" s="10"/>
      <c r="HD75" s="7"/>
      <c r="HE75" s="7"/>
      <c r="HF75" s="7"/>
      <c r="HG75" s="7"/>
      <c r="HH75" s="7"/>
      <c r="HI75" s="7"/>
      <c r="HJ75" s="7"/>
      <c r="HK75" s="7"/>
      <c r="HL75" s="7"/>
      <c r="HM75" s="7"/>
      <c r="HN75" s="7"/>
      <c r="HO75" s="7"/>
      <c r="HP75" s="7"/>
      <c r="HQ75" s="7"/>
      <c r="HR75" s="7"/>
      <c r="HS75" s="7"/>
      <c r="HT75" s="10"/>
      <c r="HU75" s="7"/>
      <c r="HV75" s="7"/>
      <c r="HW75" s="7"/>
      <c r="HX75" s="7"/>
      <c r="HY75" s="7"/>
      <c r="HZ75" s="7"/>
      <c r="IA75" s="7"/>
      <c r="IB75" s="7"/>
      <c r="IC75" s="7"/>
      <c r="ID75" s="7"/>
      <c r="IE75" s="7"/>
      <c r="IF75" s="7"/>
      <c r="IG75" s="10"/>
      <c r="IH75" s="7"/>
      <c r="II75" s="7"/>
      <c r="IJ75" s="7"/>
      <c r="IK75" s="7"/>
      <c r="IL75" s="7"/>
      <c r="IM75" s="7"/>
      <c r="IN75" s="7"/>
      <c r="IO75" s="7"/>
      <c r="IP75" s="7"/>
      <c r="IQ75" s="7"/>
      <c r="IR75" s="7"/>
      <c r="IS75" s="7"/>
      <c r="IT75" s="7"/>
      <c r="IU75" s="7"/>
      <c r="IV75" s="7"/>
      <c r="IW75" s="7"/>
      <c r="IX75" s="10"/>
      <c r="IY75" s="7"/>
      <c r="IZ75" s="7"/>
      <c r="JA75" s="7"/>
      <c r="JB75" s="7"/>
      <c r="JC75" s="7"/>
      <c r="JD75" s="7"/>
      <c r="JE75" s="7"/>
      <c r="JF75" s="7"/>
      <c r="JG75" s="7"/>
      <c r="JH75" s="7"/>
      <c r="JI75" s="7"/>
      <c r="JJ75" s="7"/>
      <c r="JK75" s="10"/>
      <c r="JL75" s="7"/>
      <c r="JM75" s="7"/>
      <c r="JN75" s="7"/>
      <c r="JO75" s="7"/>
      <c r="JP75" s="7"/>
      <c r="JQ75" s="7"/>
      <c r="JR75" s="7"/>
      <c r="JS75" s="7"/>
      <c r="JT75" s="7"/>
      <c r="JU75" s="7"/>
      <c r="JV75" s="7"/>
      <c r="JW75" s="7"/>
      <c r="JX75" s="7"/>
      <c r="JY75" s="7"/>
      <c r="JZ75" s="7"/>
      <c r="KA75" s="7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8.875" style="49" customWidth="1"/>
    <col min="3" max="4" width="9.125" style="49" customWidth="1"/>
    <col min="5" max="5" width="8.875" style="49" customWidth="1"/>
    <col min="6" max="7" width="9.125" style="49" customWidth="1"/>
    <col min="8" max="8" width="8.875" style="49" customWidth="1"/>
    <col min="9" max="10" width="9.125" style="49" customWidth="1"/>
    <col min="11" max="16384" width="6.75" style="49"/>
  </cols>
  <sheetData>
    <row r="1" spans="1:17" ht="48" x14ac:dyDescent="0.15">
      <c r="A1" s="79" t="s">
        <v>203</v>
      </c>
      <c r="B1" s="186" t="s">
        <v>200</v>
      </c>
      <c r="C1" s="186"/>
      <c r="D1" s="186"/>
      <c r="E1" s="186"/>
      <c r="F1" s="186"/>
      <c r="G1" s="186"/>
      <c r="H1" s="186"/>
      <c r="I1" s="186"/>
      <c r="J1" s="74"/>
    </row>
    <row r="2" spans="1:17" ht="11.25" customHeight="1" x14ac:dyDescent="0.15"/>
    <row r="3" spans="1:17" ht="21" customHeight="1" thickBot="1" x14ac:dyDescent="0.2">
      <c r="A3" s="187" t="s">
        <v>201</v>
      </c>
      <c r="B3" s="187"/>
      <c r="C3" s="187"/>
      <c r="D3" s="187"/>
    </row>
    <row r="4" spans="1:17" ht="21" customHeight="1" x14ac:dyDescent="0.15">
      <c r="A4" s="188" t="s">
        <v>190</v>
      </c>
      <c r="B4" s="190" t="s">
        <v>191</v>
      </c>
      <c r="C4" s="190"/>
      <c r="D4" s="190"/>
      <c r="E4" s="190" t="s">
        <v>192</v>
      </c>
      <c r="F4" s="190"/>
      <c r="G4" s="190"/>
      <c r="H4" s="191" t="s">
        <v>202</v>
      </c>
      <c r="I4" s="191"/>
      <c r="J4" s="191"/>
    </row>
    <row r="5" spans="1:17" ht="21" customHeight="1" x14ac:dyDescent="0.15">
      <c r="A5" s="195"/>
      <c r="B5" s="196"/>
      <c r="C5" s="196"/>
      <c r="D5" s="196"/>
      <c r="E5" s="196"/>
      <c r="F5" s="196"/>
      <c r="G5" s="196"/>
      <c r="H5" s="197"/>
      <c r="I5" s="197"/>
      <c r="J5" s="197"/>
    </row>
    <row r="6" spans="1:17" ht="21" customHeight="1" thickBot="1" x14ac:dyDescent="0.2">
      <c r="A6" s="198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</row>
    <row r="7" spans="1:17" ht="11.25" customHeight="1" x14ac:dyDescent="0.15">
      <c r="A7" s="70"/>
      <c r="J7" s="71"/>
    </row>
    <row r="8" spans="1:17" ht="11.25" customHeight="1" x14ac:dyDescent="0.15">
      <c r="A8" s="55" t="s">
        <v>1</v>
      </c>
      <c r="B8" s="82">
        <v>1282066</v>
      </c>
      <c r="C8" s="82">
        <v>840172</v>
      </c>
      <c r="D8" s="82">
        <v>441894</v>
      </c>
      <c r="E8" s="82">
        <v>1202096</v>
      </c>
      <c r="F8" s="82">
        <v>777124</v>
      </c>
      <c r="G8" s="82">
        <v>424972</v>
      </c>
      <c r="H8" s="83">
        <v>867764</v>
      </c>
      <c r="I8" s="83">
        <v>585752</v>
      </c>
      <c r="J8" s="83">
        <v>282012</v>
      </c>
      <c r="K8" s="56"/>
    </row>
    <row r="9" spans="1:17" ht="11.25" customHeight="1" x14ac:dyDescent="0.15">
      <c r="A9" s="57"/>
      <c r="B9" s="82"/>
      <c r="C9" s="82"/>
      <c r="D9" s="82"/>
      <c r="E9" s="82"/>
      <c r="F9" s="82"/>
      <c r="G9" s="82"/>
      <c r="H9" s="83"/>
      <c r="I9" s="83"/>
      <c r="J9" s="83"/>
    </row>
    <row r="10" spans="1:17" ht="11.25" customHeight="1" x14ac:dyDescent="0.15">
      <c r="A10" s="55" t="s">
        <v>71</v>
      </c>
      <c r="B10" s="82">
        <v>86455</v>
      </c>
      <c r="C10" s="82">
        <v>56377</v>
      </c>
      <c r="D10" s="82">
        <v>30078</v>
      </c>
      <c r="E10" s="82">
        <v>80556</v>
      </c>
      <c r="F10" s="82">
        <v>51609</v>
      </c>
      <c r="G10" s="82">
        <v>28947</v>
      </c>
      <c r="H10" s="83">
        <v>57171</v>
      </c>
      <c r="I10" s="83">
        <v>38332</v>
      </c>
      <c r="J10" s="83">
        <v>18839</v>
      </c>
    </row>
    <row r="11" spans="1:17" ht="11.25" customHeight="1" x14ac:dyDescent="0.15">
      <c r="A11" s="55" t="s">
        <v>72</v>
      </c>
      <c r="B11" s="82">
        <v>19045</v>
      </c>
      <c r="C11" s="82">
        <v>11878</v>
      </c>
      <c r="D11" s="82">
        <v>7167</v>
      </c>
      <c r="E11" s="82">
        <v>18142</v>
      </c>
      <c r="F11" s="82">
        <v>11062</v>
      </c>
      <c r="G11" s="82">
        <v>7080</v>
      </c>
      <c r="H11" s="83">
        <v>11229</v>
      </c>
      <c r="I11" s="83">
        <v>7322</v>
      </c>
      <c r="J11" s="83">
        <v>3907</v>
      </c>
    </row>
    <row r="12" spans="1:17" ht="11.25" customHeight="1" x14ac:dyDescent="0.15">
      <c r="A12" s="55" t="s">
        <v>73</v>
      </c>
      <c r="B12" s="82">
        <v>16215</v>
      </c>
      <c r="C12" s="82">
        <v>10653</v>
      </c>
      <c r="D12" s="82">
        <v>5562</v>
      </c>
      <c r="E12" s="82">
        <v>15630</v>
      </c>
      <c r="F12" s="82">
        <v>10074</v>
      </c>
      <c r="G12" s="82">
        <v>5556</v>
      </c>
      <c r="H12" s="83">
        <v>9741</v>
      </c>
      <c r="I12" s="83">
        <v>6569</v>
      </c>
      <c r="J12" s="83">
        <v>3172</v>
      </c>
      <c r="K12" s="59"/>
      <c r="L12" s="59"/>
      <c r="M12" s="59"/>
      <c r="N12" s="59"/>
      <c r="O12" s="59"/>
      <c r="P12" s="59"/>
      <c r="Q12" s="59"/>
    </row>
    <row r="13" spans="1:17" ht="11.25" customHeight="1" x14ac:dyDescent="0.15">
      <c r="A13" s="55" t="s">
        <v>74</v>
      </c>
      <c r="B13" s="82">
        <v>27918</v>
      </c>
      <c r="C13" s="82">
        <v>17652</v>
      </c>
      <c r="D13" s="82">
        <v>10266</v>
      </c>
      <c r="E13" s="82">
        <v>26399</v>
      </c>
      <c r="F13" s="82">
        <v>16612</v>
      </c>
      <c r="G13" s="82">
        <v>9787</v>
      </c>
      <c r="H13" s="83">
        <v>18983</v>
      </c>
      <c r="I13" s="83">
        <v>12389</v>
      </c>
      <c r="J13" s="83">
        <v>6594</v>
      </c>
      <c r="K13" s="59"/>
      <c r="L13" s="59"/>
      <c r="M13" s="59"/>
      <c r="N13" s="59"/>
      <c r="O13" s="59"/>
      <c r="P13" s="59"/>
      <c r="Q13" s="59"/>
    </row>
    <row r="14" spans="1:17" ht="11.25" customHeight="1" x14ac:dyDescent="0.15">
      <c r="A14" s="55" t="s">
        <v>75</v>
      </c>
      <c r="B14" s="82">
        <v>12771</v>
      </c>
      <c r="C14" s="82">
        <v>8819</v>
      </c>
      <c r="D14" s="82">
        <v>3952</v>
      </c>
      <c r="E14" s="82">
        <v>11836</v>
      </c>
      <c r="F14" s="82">
        <v>8045</v>
      </c>
      <c r="G14" s="82">
        <v>3791</v>
      </c>
      <c r="H14" s="83">
        <v>8747</v>
      </c>
      <c r="I14" s="83">
        <v>6162</v>
      </c>
      <c r="J14" s="83">
        <v>2585</v>
      </c>
      <c r="K14" s="59"/>
      <c r="L14" s="59"/>
      <c r="M14" s="59"/>
      <c r="N14" s="59"/>
      <c r="O14" s="59"/>
      <c r="P14" s="59"/>
      <c r="Q14" s="59"/>
    </row>
    <row r="15" spans="1:17" ht="11.25" customHeight="1" x14ac:dyDescent="0.15">
      <c r="A15" s="55"/>
      <c r="B15" s="91"/>
      <c r="C15" s="91"/>
      <c r="D15" s="91"/>
      <c r="E15" s="91"/>
      <c r="F15" s="91"/>
      <c r="G15" s="91"/>
      <c r="H15" s="92"/>
      <c r="I15" s="92"/>
      <c r="J15" s="92"/>
      <c r="K15" s="50"/>
      <c r="L15" s="50"/>
      <c r="M15" s="50"/>
      <c r="N15" s="50"/>
      <c r="O15" s="50"/>
      <c r="P15" s="50"/>
      <c r="Q15" s="50"/>
    </row>
    <row r="16" spans="1:17" ht="11.25" customHeight="1" x14ac:dyDescent="0.15">
      <c r="A16" s="55" t="s">
        <v>76</v>
      </c>
      <c r="B16" s="82">
        <v>15541</v>
      </c>
      <c r="C16" s="82">
        <v>10742</v>
      </c>
      <c r="D16" s="82">
        <v>4799</v>
      </c>
      <c r="E16" s="82">
        <v>14753</v>
      </c>
      <c r="F16" s="82">
        <v>10227</v>
      </c>
      <c r="G16" s="82">
        <v>4526</v>
      </c>
      <c r="H16" s="83">
        <v>10116</v>
      </c>
      <c r="I16" s="83">
        <v>7175</v>
      </c>
      <c r="J16" s="83">
        <v>2941</v>
      </c>
      <c r="K16" s="59"/>
      <c r="L16" s="59"/>
      <c r="M16" s="59"/>
      <c r="N16" s="59"/>
      <c r="O16" s="59"/>
      <c r="P16" s="59"/>
      <c r="Q16" s="59"/>
    </row>
    <row r="17" spans="1:17" ht="11.25" customHeight="1" x14ac:dyDescent="0.15">
      <c r="A17" s="55" t="s">
        <v>77</v>
      </c>
      <c r="B17" s="82">
        <v>20652</v>
      </c>
      <c r="C17" s="82">
        <v>13395</v>
      </c>
      <c r="D17" s="82">
        <v>7257</v>
      </c>
      <c r="E17" s="82">
        <v>19229</v>
      </c>
      <c r="F17" s="82">
        <v>12404</v>
      </c>
      <c r="G17" s="82">
        <v>6825</v>
      </c>
      <c r="H17" s="83">
        <v>17283</v>
      </c>
      <c r="I17" s="83">
        <v>11486</v>
      </c>
      <c r="J17" s="83">
        <v>5797</v>
      </c>
      <c r="K17" s="59"/>
      <c r="L17" s="59"/>
      <c r="M17" s="59"/>
      <c r="N17" s="59"/>
      <c r="O17" s="59"/>
      <c r="P17" s="59"/>
      <c r="Q17" s="59"/>
    </row>
    <row r="18" spans="1:17" ht="11.25" customHeight="1" x14ac:dyDescent="0.15">
      <c r="A18" s="55" t="s">
        <v>78</v>
      </c>
      <c r="B18" s="82">
        <v>19839</v>
      </c>
      <c r="C18" s="82">
        <v>13476</v>
      </c>
      <c r="D18" s="82">
        <v>6363</v>
      </c>
      <c r="E18" s="82">
        <v>17906</v>
      </c>
      <c r="F18" s="82">
        <v>11917</v>
      </c>
      <c r="G18" s="82">
        <v>5989</v>
      </c>
      <c r="H18" s="83">
        <v>13377</v>
      </c>
      <c r="I18" s="83">
        <v>9266</v>
      </c>
      <c r="J18" s="83">
        <v>4111</v>
      </c>
      <c r="K18" s="59"/>
      <c r="L18" s="59"/>
      <c r="M18" s="59"/>
      <c r="N18" s="59"/>
      <c r="O18" s="59"/>
      <c r="P18" s="59"/>
      <c r="Q18" s="59"/>
    </row>
    <row r="19" spans="1:17" ht="11.25" customHeight="1" x14ac:dyDescent="0.15">
      <c r="A19" s="55" t="s">
        <v>79</v>
      </c>
      <c r="B19" s="82">
        <v>16321</v>
      </c>
      <c r="C19" s="82">
        <v>10778</v>
      </c>
      <c r="D19" s="82">
        <v>5543</v>
      </c>
      <c r="E19" s="82">
        <v>15644</v>
      </c>
      <c r="F19" s="82">
        <v>10276</v>
      </c>
      <c r="G19" s="82">
        <v>5368</v>
      </c>
      <c r="H19" s="83">
        <v>10755</v>
      </c>
      <c r="I19" s="83">
        <v>7230</v>
      </c>
      <c r="J19" s="83">
        <v>3525</v>
      </c>
      <c r="K19" s="59"/>
      <c r="L19" s="59"/>
      <c r="M19" s="59"/>
      <c r="N19" s="59"/>
      <c r="O19" s="59"/>
      <c r="P19" s="59"/>
      <c r="Q19" s="59"/>
    </row>
    <row r="20" spans="1:17" ht="11.25" customHeight="1" x14ac:dyDescent="0.15">
      <c r="A20" s="55" t="s">
        <v>80</v>
      </c>
      <c r="B20" s="82">
        <v>22481</v>
      </c>
      <c r="C20" s="82">
        <v>12879</v>
      </c>
      <c r="D20" s="82">
        <v>9602</v>
      </c>
      <c r="E20" s="82">
        <v>20794</v>
      </c>
      <c r="F20" s="82">
        <v>11647</v>
      </c>
      <c r="G20" s="82">
        <v>9147</v>
      </c>
      <c r="H20" s="83">
        <v>14423</v>
      </c>
      <c r="I20" s="83">
        <v>8586</v>
      </c>
      <c r="J20" s="83">
        <v>5837</v>
      </c>
      <c r="K20" s="50"/>
      <c r="L20" s="50"/>
      <c r="M20" s="50"/>
      <c r="N20" s="50"/>
      <c r="O20" s="50"/>
      <c r="P20" s="50"/>
      <c r="Q20" s="50"/>
    </row>
    <row r="21" spans="1:17" ht="11.25" customHeight="1" x14ac:dyDescent="0.15">
      <c r="A21" s="55"/>
      <c r="B21" s="91"/>
      <c r="C21" s="91"/>
      <c r="D21" s="91"/>
      <c r="E21" s="91"/>
      <c r="F21" s="91"/>
      <c r="G21" s="91"/>
      <c r="H21" s="92"/>
      <c r="I21" s="92"/>
      <c r="J21" s="92"/>
      <c r="K21" s="59"/>
      <c r="L21" s="59"/>
      <c r="M21" s="59"/>
      <c r="N21" s="59"/>
      <c r="O21" s="59"/>
      <c r="P21" s="59"/>
      <c r="Q21" s="59"/>
    </row>
    <row r="22" spans="1:17" ht="11.25" customHeight="1" x14ac:dyDescent="0.15">
      <c r="A22" s="55" t="s">
        <v>81</v>
      </c>
      <c r="B22" s="82">
        <v>37305</v>
      </c>
      <c r="C22" s="82">
        <v>23707</v>
      </c>
      <c r="D22" s="82">
        <v>13598</v>
      </c>
      <c r="E22" s="82">
        <v>34203</v>
      </c>
      <c r="F22" s="82">
        <v>21464</v>
      </c>
      <c r="G22" s="82">
        <v>12739</v>
      </c>
      <c r="H22" s="83">
        <v>24455</v>
      </c>
      <c r="I22" s="83">
        <v>16014</v>
      </c>
      <c r="J22" s="83">
        <v>8441</v>
      </c>
      <c r="K22" s="59"/>
      <c r="L22" s="59"/>
      <c r="M22" s="59"/>
      <c r="N22" s="59"/>
      <c r="O22" s="59"/>
      <c r="P22" s="59"/>
      <c r="Q22" s="59"/>
    </row>
    <row r="23" spans="1:17" ht="11.25" customHeight="1" x14ac:dyDescent="0.15">
      <c r="A23" s="55" t="s">
        <v>82</v>
      </c>
      <c r="B23" s="82">
        <v>26978</v>
      </c>
      <c r="C23" s="82">
        <v>18170</v>
      </c>
      <c r="D23" s="82">
        <v>8808</v>
      </c>
      <c r="E23" s="82">
        <v>24742</v>
      </c>
      <c r="F23" s="82">
        <v>16462</v>
      </c>
      <c r="G23" s="82">
        <v>8280</v>
      </c>
      <c r="H23" s="83">
        <v>17388</v>
      </c>
      <c r="I23" s="83">
        <v>11938</v>
      </c>
      <c r="J23" s="83">
        <v>5450</v>
      </c>
      <c r="K23" s="50"/>
      <c r="L23" s="50"/>
      <c r="M23" s="50"/>
      <c r="N23" s="50"/>
      <c r="O23" s="50"/>
      <c r="P23" s="50"/>
      <c r="Q23" s="50"/>
    </row>
    <row r="24" spans="1:17" ht="11.25" customHeight="1" x14ac:dyDescent="0.15">
      <c r="A24" s="55" t="s">
        <v>83</v>
      </c>
      <c r="B24" s="82">
        <v>123764</v>
      </c>
      <c r="C24" s="82">
        <v>84850</v>
      </c>
      <c r="D24" s="82">
        <v>38914</v>
      </c>
      <c r="E24" s="82">
        <v>112801</v>
      </c>
      <c r="F24" s="82">
        <v>76243</v>
      </c>
      <c r="G24" s="82">
        <v>36558</v>
      </c>
      <c r="H24" s="83">
        <v>82268</v>
      </c>
      <c r="I24" s="83">
        <v>58070</v>
      </c>
      <c r="J24" s="83">
        <v>24198</v>
      </c>
      <c r="K24" s="59"/>
      <c r="L24" s="59"/>
      <c r="M24" s="59"/>
      <c r="N24" s="59"/>
      <c r="O24" s="59"/>
      <c r="P24" s="59"/>
      <c r="Q24" s="59"/>
    </row>
    <row r="25" spans="1:17" ht="11.25" customHeight="1" x14ac:dyDescent="0.15">
      <c r="A25" s="55" t="s">
        <v>84</v>
      </c>
      <c r="B25" s="82">
        <v>42191</v>
      </c>
      <c r="C25" s="82">
        <v>28660</v>
      </c>
      <c r="D25" s="82">
        <v>13531</v>
      </c>
      <c r="E25" s="82">
        <v>38261</v>
      </c>
      <c r="F25" s="82">
        <v>25562</v>
      </c>
      <c r="G25" s="82">
        <v>12699</v>
      </c>
      <c r="H25" s="83">
        <v>26572</v>
      </c>
      <c r="I25" s="83">
        <v>18497</v>
      </c>
      <c r="J25" s="83">
        <v>8075</v>
      </c>
      <c r="K25" s="59"/>
      <c r="L25" s="59"/>
      <c r="M25" s="59"/>
      <c r="N25" s="59"/>
      <c r="O25" s="59"/>
      <c r="P25" s="59"/>
      <c r="Q25" s="59"/>
    </row>
    <row r="26" spans="1:17" ht="11.25" customHeight="1" x14ac:dyDescent="0.15">
      <c r="A26" s="55" t="s">
        <v>85</v>
      </c>
      <c r="B26" s="82">
        <v>27398</v>
      </c>
      <c r="C26" s="82">
        <v>18616</v>
      </c>
      <c r="D26" s="82">
        <v>8782</v>
      </c>
      <c r="E26" s="82">
        <v>26544</v>
      </c>
      <c r="F26" s="82">
        <v>17879</v>
      </c>
      <c r="G26" s="82">
        <v>8665</v>
      </c>
      <c r="H26" s="83">
        <v>16782</v>
      </c>
      <c r="I26" s="83">
        <v>11793</v>
      </c>
      <c r="J26" s="83">
        <v>4989</v>
      </c>
      <c r="K26" s="59"/>
      <c r="L26" s="59"/>
      <c r="M26" s="59"/>
      <c r="N26" s="59"/>
      <c r="O26" s="59"/>
      <c r="P26" s="59"/>
      <c r="Q26" s="59"/>
    </row>
    <row r="27" spans="1:17" ht="11.25" customHeight="1" x14ac:dyDescent="0.15">
      <c r="A27" s="55"/>
      <c r="B27" s="91"/>
      <c r="C27" s="91"/>
      <c r="D27" s="91"/>
      <c r="E27" s="91"/>
      <c r="F27" s="91"/>
      <c r="G27" s="91"/>
      <c r="H27" s="92"/>
      <c r="I27" s="92"/>
      <c r="J27" s="92"/>
      <c r="K27" s="50"/>
      <c r="L27" s="50"/>
      <c r="M27" s="50"/>
      <c r="N27" s="50"/>
      <c r="O27" s="50"/>
      <c r="P27" s="50"/>
      <c r="Q27" s="50"/>
    </row>
    <row r="28" spans="1:17" ht="11.25" customHeight="1" x14ac:dyDescent="0.15">
      <c r="A28" s="55" t="s">
        <v>86</v>
      </c>
      <c r="B28" s="82">
        <v>13645</v>
      </c>
      <c r="C28" s="82">
        <v>9552</v>
      </c>
      <c r="D28" s="82">
        <v>4093</v>
      </c>
      <c r="E28" s="82">
        <v>12548</v>
      </c>
      <c r="F28" s="82">
        <v>8787</v>
      </c>
      <c r="G28" s="82">
        <v>3761</v>
      </c>
      <c r="H28" s="83">
        <v>9898</v>
      </c>
      <c r="I28" s="83">
        <v>7097</v>
      </c>
      <c r="J28" s="83">
        <v>2801</v>
      </c>
      <c r="K28" s="59"/>
      <c r="L28" s="59"/>
      <c r="M28" s="59"/>
      <c r="N28" s="59"/>
      <c r="O28" s="59"/>
      <c r="P28" s="59"/>
      <c r="Q28" s="59"/>
    </row>
    <row r="29" spans="1:17" ht="11.25" customHeight="1" x14ac:dyDescent="0.15">
      <c r="A29" s="55" t="s">
        <v>87</v>
      </c>
      <c r="B29" s="82">
        <v>16802</v>
      </c>
      <c r="C29" s="82">
        <v>11821</v>
      </c>
      <c r="D29" s="82">
        <v>4981</v>
      </c>
      <c r="E29" s="82">
        <v>16047</v>
      </c>
      <c r="F29" s="82">
        <v>11069</v>
      </c>
      <c r="G29" s="82">
        <v>4978</v>
      </c>
      <c r="H29" s="83">
        <v>10980</v>
      </c>
      <c r="I29" s="83">
        <v>7989</v>
      </c>
      <c r="J29" s="83">
        <v>2991</v>
      </c>
      <c r="K29" s="59"/>
      <c r="L29" s="59"/>
      <c r="M29" s="59"/>
      <c r="N29" s="59"/>
      <c r="O29" s="59"/>
      <c r="P29" s="59"/>
      <c r="Q29" s="59"/>
    </row>
    <row r="30" spans="1:17" ht="11.25" customHeight="1" x14ac:dyDescent="0.15">
      <c r="A30" s="55" t="s">
        <v>88</v>
      </c>
      <c r="B30" s="82">
        <v>10492</v>
      </c>
      <c r="C30" s="82">
        <v>6985</v>
      </c>
      <c r="D30" s="82">
        <v>3507</v>
      </c>
      <c r="E30" s="82">
        <v>9361</v>
      </c>
      <c r="F30" s="82">
        <v>6102</v>
      </c>
      <c r="G30" s="82">
        <v>3259</v>
      </c>
      <c r="H30" s="83">
        <v>8146</v>
      </c>
      <c r="I30" s="83">
        <v>5641</v>
      </c>
      <c r="J30" s="83">
        <v>2505</v>
      </c>
      <c r="K30" s="59"/>
      <c r="L30" s="59"/>
      <c r="M30" s="59"/>
      <c r="N30" s="59"/>
      <c r="O30" s="59"/>
      <c r="P30" s="59"/>
      <c r="Q30" s="59"/>
    </row>
    <row r="31" spans="1:17" ht="11.25" customHeight="1" x14ac:dyDescent="0.15">
      <c r="A31" s="55" t="s">
        <v>89</v>
      </c>
      <c r="B31" s="82">
        <v>6567</v>
      </c>
      <c r="C31" s="82">
        <v>4188</v>
      </c>
      <c r="D31" s="82">
        <v>2379</v>
      </c>
      <c r="E31" s="82">
        <v>5773</v>
      </c>
      <c r="F31" s="82">
        <v>3620</v>
      </c>
      <c r="G31" s="82">
        <v>2153</v>
      </c>
      <c r="H31" s="83">
        <v>5118</v>
      </c>
      <c r="I31" s="83">
        <v>3350</v>
      </c>
      <c r="J31" s="83">
        <v>1768</v>
      </c>
      <c r="K31" s="50"/>
      <c r="L31" s="50"/>
      <c r="M31" s="50"/>
      <c r="N31" s="50"/>
      <c r="O31" s="50"/>
      <c r="P31" s="50"/>
      <c r="Q31" s="50"/>
    </row>
    <row r="32" spans="1:17" ht="11.25" customHeight="1" x14ac:dyDescent="0.15">
      <c r="A32" s="55" t="s">
        <v>90</v>
      </c>
      <c r="B32" s="82">
        <v>21016</v>
      </c>
      <c r="C32" s="82">
        <v>12899</v>
      </c>
      <c r="D32" s="82">
        <v>8117</v>
      </c>
      <c r="E32" s="82">
        <v>19551</v>
      </c>
      <c r="F32" s="82">
        <v>11920</v>
      </c>
      <c r="G32" s="82">
        <v>7631</v>
      </c>
      <c r="H32" s="83">
        <v>14059</v>
      </c>
      <c r="I32" s="83">
        <v>8922</v>
      </c>
      <c r="J32" s="83">
        <v>5137</v>
      </c>
      <c r="K32" s="50"/>
      <c r="L32" s="50"/>
      <c r="M32" s="50"/>
      <c r="N32" s="50"/>
      <c r="O32" s="50"/>
      <c r="P32" s="50"/>
      <c r="Q32" s="50"/>
    </row>
    <row r="33" spans="1:17" ht="11.25" customHeight="1" x14ac:dyDescent="0.15">
      <c r="A33" s="55"/>
      <c r="B33" s="91"/>
      <c r="C33" s="91"/>
      <c r="D33" s="91"/>
      <c r="E33" s="91"/>
      <c r="F33" s="91"/>
      <c r="G33" s="91"/>
      <c r="H33" s="92"/>
      <c r="I33" s="92"/>
      <c r="J33" s="92"/>
      <c r="K33" s="59"/>
      <c r="L33" s="59"/>
      <c r="M33" s="59"/>
      <c r="N33" s="59"/>
      <c r="O33" s="59"/>
      <c r="P33" s="59"/>
      <c r="Q33" s="59"/>
    </row>
    <row r="34" spans="1:17" ht="11.25" customHeight="1" x14ac:dyDescent="0.15">
      <c r="A34" s="55" t="s">
        <v>91</v>
      </c>
      <c r="B34" s="82">
        <v>21906</v>
      </c>
      <c r="C34" s="82">
        <v>14485</v>
      </c>
      <c r="D34" s="82">
        <v>7421</v>
      </c>
      <c r="E34" s="82">
        <v>20457</v>
      </c>
      <c r="F34" s="82">
        <v>13486</v>
      </c>
      <c r="G34" s="82">
        <v>6971</v>
      </c>
      <c r="H34" s="83">
        <v>14319</v>
      </c>
      <c r="I34" s="83">
        <v>9683</v>
      </c>
      <c r="J34" s="83">
        <v>4636</v>
      </c>
      <c r="K34" s="59"/>
      <c r="L34" s="59"/>
      <c r="M34" s="59"/>
      <c r="N34" s="59"/>
      <c r="O34" s="59"/>
      <c r="P34" s="59"/>
      <c r="Q34" s="59"/>
    </row>
    <row r="35" spans="1:17" ht="11.25" customHeight="1" x14ac:dyDescent="0.15">
      <c r="A35" s="55" t="s">
        <v>92</v>
      </c>
      <c r="B35" s="82">
        <v>32045</v>
      </c>
      <c r="C35" s="82">
        <v>21869</v>
      </c>
      <c r="D35" s="82">
        <v>10176</v>
      </c>
      <c r="E35" s="82">
        <v>30167</v>
      </c>
      <c r="F35" s="82">
        <v>20439</v>
      </c>
      <c r="G35" s="82">
        <v>9728</v>
      </c>
      <c r="H35" s="83">
        <v>20884</v>
      </c>
      <c r="I35" s="83">
        <v>14677</v>
      </c>
      <c r="J35" s="83">
        <v>6207</v>
      </c>
      <c r="K35" s="59"/>
      <c r="L35" s="59"/>
      <c r="M35" s="59"/>
      <c r="N35" s="59"/>
      <c r="O35" s="59"/>
      <c r="P35" s="59"/>
      <c r="Q35" s="59"/>
    </row>
    <row r="36" spans="1:17" ht="11.25" customHeight="1" x14ac:dyDescent="0.15">
      <c r="A36" s="55" t="s">
        <v>93</v>
      </c>
      <c r="B36" s="82">
        <v>62262</v>
      </c>
      <c r="C36" s="82">
        <v>41340</v>
      </c>
      <c r="D36" s="82">
        <v>20922</v>
      </c>
      <c r="E36" s="82">
        <v>59075</v>
      </c>
      <c r="F36" s="82">
        <v>38656</v>
      </c>
      <c r="G36" s="82">
        <v>20419</v>
      </c>
      <c r="H36" s="83">
        <v>39453</v>
      </c>
      <c r="I36" s="83">
        <v>27131</v>
      </c>
      <c r="J36" s="83">
        <v>12322</v>
      </c>
      <c r="K36" s="50"/>
      <c r="L36" s="50"/>
      <c r="M36" s="50"/>
      <c r="N36" s="50"/>
      <c r="O36" s="50"/>
      <c r="P36" s="50"/>
      <c r="Q36" s="50"/>
    </row>
    <row r="37" spans="1:17" ht="11.25" customHeight="1" x14ac:dyDescent="0.15">
      <c r="A37" s="55" t="s">
        <v>94</v>
      </c>
      <c r="B37" s="82">
        <v>16159</v>
      </c>
      <c r="C37" s="82">
        <v>10116</v>
      </c>
      <c r="D37" s="82">
        <v>6043</v>
      </c>
      <c r="E37" s="82">
        <v>14958</v>
      </c>
      <c r="F37" s="82">
        <v>9263</v>
      </c>
      <c r="G37" s="82">
        <v>5695</v>
      </c>
      <c r="H37" s="83">
        <v>10736</v>
      </c>
      <c r="I37" s="83">
        <v>7053</v>
      </c>
      <c r="J37" s="83">
        <v>3683</v>
      </c>
      <c r="K37" s="59"/>
      <c r="L37" s="59"/>
      <c r="M37" s="59"/>
      <c r="N37" s="59"/>
      <c r="O37" s="59"/>
      <c r="P37" s="59"/>
      <c r="Q37" s="59"/>
    </row>
    <row r="38" spans="1:17" ht="11.25" customHeight="1" x14ac:dyDescent="0.15">
      <c r="A38" s="55" t="s">
        <v>95</v>
      </c>
      <c r="B38" s="82">
        <v>11792</v>
      </c>
      <c r="C38" s="82">
        <v>7655</v>
      </c>
      <c r="D38" s="82">
        <v>4137</v>
      </c>
      <c r="E38" s="82">
        <v>11059</v>
      </c>
      <c r="F38" s="82">
        <v>7233</v>
      </c>
      <c r="G38" s="82">
        <v>3826</v>
      </c>
      <c r="H38" s="83">
        <v>7716</v>
      </c>
      <c r="I38" s="83">
        <v>5082</v>
      </c>
      <c r="J38" s="83">
        <v>2634</v>
      </c>
      <c r="K38" s="59"/>
      <c r="L38" s="59"/>
      <c r="M38" s="59"/>
      <c r="N38" s="59"/>
      <c r="O38" s="59"/>
      <c r="P38" s="59"/>
      <c r="Q38" s="59"/>
    </row>
    <row r="39" spans="1:17" ht="11.25" customHeight="1" x14ac:dyDescent="0.15">
      <c r="A39" s="55"/>
      <c r="B39" s="91"/>
      <c r="C39" s="91"/>
      <c r="D39" s="91"/>
      <c r="E39" s="91"/>
      <c r="F39" s="91"/>
      <c r="G39" s="91"/>
      <c r="H39" s="92"/>
      <c r="I39" s="92"/>
      <c r="J39" s="92"/>
      <c r="K39" s="59"/>
      <c r="L39" s="59"/>
      <c r="M39" s="59"/>
      <c r="N39" s="59"/>
      <c r="O39" s="59"/>
      <c r="P39" s="59"/>
      <c r="Q39" s="59"/>
    </row>
    <row r="40" spans="1:17" ht="11.25" customHeight="1" x14ac:dyDescent="0.15">
      <c r="A40" s="55" t="s">
        <v>96</v>
      </c>
      <c r="B40" s="82">
        <v>28733</v>
      </c>
      <c r="C40" s="82">
        <v>19153</v>
      </c>
      <c r="D40" s="82">
        <v>9580</v>
      </c>
      <c r="E40" s="82">
        <v>27141</v>
      </c>
      <c r="F40" s="82">
        <v>17814</v>
      </c>
      <c r="G40" s="82">
        <v>9327</v>
      </c>
      <c r="H40" s="83">
        <v>18946</v>
      </c>
      <c r="I40" s="83">
        <v>13110</v>
      </c>
      <c r="J40" s="83">
        <v>5836</v>
      </c>
      <c r="K40" s="50"/>
      <c r="L40" s="50"/>
      <c r="M40" s="50"/>
      <c r="N40" s="50"/>
      <c r="O40" s="50"/>
      <c r="P40" s="50"/>
      <c r="Q40" s="50"/>
    </row>
    <row r="41" spans="1:17" ht="11.25" customHeight="1" x14ac:dyDescent="0.15">
      <c r="A41" s="55" t="s">
        <v>97</v>
      </c>
      <c r="B41" s="82">
        <v>102723</v>
      </c>
      <c r="C41" s="82">
        <v>66649</v>
      </c>
      <c r="D41" s="82">
        <v>36074</v>
      </c>
      <c r="E41" s="82">
        <v>96802</v>
      </c>
      <c r="F41" s="82">
        <v>61789</v>
      </c>
      <c r="G41" s="82">
        <v>35013</v>
      </c>
      <c r="H41" s="83">
        <v>66316</v>
      </c>
      <c r="I41" s="83">
        <v>44623</v>
      </c>
      <c r="J41" s="83">
        <v>21693</v>
      </c>
      <c r="K41" s="50"/>
      <c r="L41" s="50"/>
      <c r="M41" s="50"/>
      <c r="N41" s="50"/>
      <c r="O41" s="50"/>
      <c r="P41" s="50"/>
      <c r="Q41" s="50"/>
    </row>
    <row r="42" spans="1:17" ht="11.25" customHeight="1" x14ac:dyDescent="0.15">
      <c r="A42" s="55" t="s">
        <v>98</v>
      </c>
      <c r="B42" s="82">
        <v>41752</v>
      </c>
      <c r="C42" s="82">
        <v>27438</v>
      </c>
      <c r="D42" s="82">
        <v>14314</v>
      </c>
      <c r="E42" s="82">
        <v>38541</v>
      </c>
      <c r="F42" s="82">
        <v>25099</v>
      </c>
      <c r="G42" s="82">
        <v>13442</v>
      </c>
      <c r="H42" s="83">
        <v>31560</v>
      </c>
      <c r="I42" s="83">
        <v>21400</v>
      </c>
      <c r="J42" s="83">
        <v>10160</v>
      </c>
      <c r="K42" s="59"/>
      <c r="L42" s="59"/>
      <c r="M42" s="59"/>
      <c r="N42" s="59"/>
      <c r="O42" s="59"/>
      <c r="P42" s="59"/>
      <c r="Q42" s="59"/>
    </row>
    <row r="43" spans="1:17" ht="11.25" customHeight="1" x14ac:dyDescent="0.15">
      <c r="A43" s="55" t="s">
        <v>99</v>
      </c>
      <c r="B43" s="82">
        <v>10512</v>
      </c>
      <c r="C43" s="82">
        <v>6404</v>
      </c>
      <c r="D43" s="82">
        <v>4108</v>
      </c>
      <c r="E43" s="82">
        <v>9664</v>
      </c>
      <c r="F43" s="82">
        <v>5897</v>
      </c>
      <c r="G43" s="82">
        <v>3767</v>
      </c>
      <c r="H43" s="83">
        <v>7615</v>
      </c>
      <c r="I43" s="83">
        <v>4685</v>
      </c>
      <c r="J43" s="83">
        <v>2930</v>
      </c>
      <c r="K43" s="50"/>
      <c r="L43" s="50"/>
      <c r="M43" s="50"/>
      <c r="N43" s="50"/>
      <c r="O43" s="50"/>
      <c r="P43" s="50"/>
      <c r="Q43" s="50"/>
    </row>
    <row r="44" spans="1:17" ht="11.25" customHeight="1" x14ac:dyDescent="0.15">
      <c r="A44" s="55" t="s">
        <v>100</v>
      </c>
      <c r="B44" s="82">
        <v>8475</v>
      </c>
      <c r="C44" s="82">
        <v>5473</v>
      </c>
      <c r="D44" s="82">
        <v>3002</v>
      </c>
      <c r="E44" s="82">
        <v>7945</v>
      </c>
      <c r="F44" s="82">
        <v>5066</v>
      </c>
      <c r="G44" s="82">
        <v>2879</v>
      </c>
      <c r="H44" s="83">
        <v>5972</v>
      </c>
      <c r="I44" s="83">
        <v>3980</v>
      </c>
      <c r="J44" s="83">
        <v>1992</v>
      </c>
      <c r="K44" s="50"/>
      <c r="L44" s="50"/>
      <c r="M44" s="50"/>
      <c r="N44" s="50"/>
      <c r="O44" s="50"/>
      <c r="P44" s="50"/>
      <c r="Q44" s="50"/>
    </row>
    <row r="45" spans="1:17" ht="11.25" customHeight="1" x14ac:dyDescent="0.15">
      <c r="A45" s="55"/>
      <c r="B45" s="91"/>
      <c r="C45" s="91"/>
      <c r="D45" s="91"/>
      <c r="E45" s="91"/>
      <c r="F45" s="91"/>
      <c r="G45" s="91"/>
      <c r="H45" s="92"/>
      <c r="I45" s="92"/>
      <c r="J45" s="92"/>
      <c r="K45" s="59"/>
      <c r="L45" s="59"/>
      <c r="M45" s="59"/>
      <c r="N45" s="59"/>
      <c r="O45" s="59"/>
      <c r="P45" s="59"/>
      <c r="Q45" s="59"/>
    </row>
    <row r="46" spans="1:17" ht="11.25" customHeight="1" x14ac:dyDescent="0.15">
      <c r="A46" s="55" t="s">
        <v>101</v>
      </c>
      <c r="B46" s="82">
        <v>6664</v>
      </c>
      <c r="C46" s="82">
        <v>4672</v>
      </c>
      <c r="D46" s="82">
        <v>1992</v>
      </c>
      <c r="E46" s="82">
        <v>6376</v>
      </c>
      <c r="F46" s="82">
        <v>4353</v>
      </c>
      <c r="G46" s="82">
        <v>2023</v>
      </c>
      <c r="H46" s="83">
        <v>5220</v>
      </c>
      <c r="I46" s="83">
        <v>3694</v>
      </c>
      <c r="J46" s="83">
        <v>1526</v>
      </c>
      <c r="K46" s="59"/>
      <c r="L46" s="59"/>
      <c r="M46" s="59"/>
      <c r="N46" s="59"/>
      <c r="O46" s="59"/>
      <c r="P46" s="59"/>
      <c r="Q46" s="59"/>
    </row>
    <row r="47" spans="1:17" ht="11.25" customHeight="1" x14ac:dyDescent="0.15">
      <c r="A47" s="55" t="s">
        <v>102</v>
      </c>
      <c r="B47" s="82">
        <v>11132</v>
      </c>
      <c r="C47" s="82">
        <v>7437</v>
      </c>
      <c r="D47" s="82">
        <v>3695</v>
      </c>
      <c r="E47" s="82">
        <v>10840</v>
      </c>
      <c r="F47" s="82">
        <v>7183</v>
      </c>
      <c r="G47" s="82">
        <v>3657</v>
      </c>
      <c r="H47" s="83">
        <v>7204</v>
      </c>
      <c r="I47" s="83">
        <v>4965</v>
      </c>
      <c r="J47" s="83">
        <v>2239</v>
      </c>
      <c r="K47" s="59"/>
      <c r="L47" s="59"/>
      <c r="M47" s="59"/>
      <c r="N47" s="59"/>
      <c r="O47" s="59"/>
      <c r="P47" s="59"/>
      <c r="Q47" s="59"/>
    </row>
    <row r="48" spans="1:17" ht="11.25" customHeight="1" x14ac:dyDescent="0.15">
      <c r="A48" s="55" t="s">
        <v>103</v>
      </c>
      <c r="B48" s="82">
        <v>24266</v>
      </c>
      <c r="C48" s="82">
        <v>16357</v>
      </c>
      <c r="D48" s="82">
        <v>7909</v>
      </c>
      <c r="E48" s="82">
        <v>22871</v>
      </c>
      <c r="F48" s="82">
        <v>15319</v>
      </c>
      <c r="G48" s="82">
        <v>7552</v>
      </c>
      <c r="H48" s="83">
        <v>17098</v>
      </c>
      <c r="I48" s="83">
        <v>11873</v>
      </c>
      <c r="J48" s="83">
        <v>5225</v>
      </c>
      <c r="K48" s="50"/>
      <c r="L48" s="50"/>
      <c r="M48" s="50"/>
      <c r="N48" s="50"/>
      <c r="O48" s="50"/>
      <c r="P48" s="50"/>
      <c r="Q48" s="50"/>
    </row>
    <row r="49" spans="1:20" ht="11.25" customHeight="1" x14ac:dyDescent="0.15">
      <c r="A49" s="55" t="s">
        <v>104</v>
      </c>
      <c r="B49" s="82">
        <v>32715</v>
      </c>
      <c r="C49" s="82">
        <v>21761</v>
      </c>
      <c r="D49" s="82">
        <v>10954</v>
      </c>
      <c r="E49" s="82">
        <v>30290</v>
      </c>
      <c r="F49" s="82">
        <v>19922</v>
      </c>
      <c r="G49" s="82">
        <v>10368</v>
      </c>
      <c r="H49" s="83">
        <v>26263</v>
      </c>
      <c r="I49" s="83">
        <v>17964</v>
      </c>
      <c r="J49" s="83">
        <v>8299</v>
      </c>
      <c r="K49" s="59"/>
      <c r="L49" s="59"/>
      <c r="M49" s="59"/>
      <c r="N49" s="59"/>
      <c r="O49" s="59"/>
      <c r="P49" s="59"/>
      <c r="Q49" s="59"/>
    </row>
    <row r="50" spans="1:20" ht="11.25" customHeight="1" x14ac:dyDescent="0.15">
      <c r="A50" s="55" t="s">
        <v>105</v>
      </c>
      <c r="B50" s="82">
        <v>16279</v>
      </c>
      <c r="C50" s="82">
        <v>10774</v>
      </c>
      <c r="D50" s="82">
        <v>5505</v>
      </c>
      <c r="E50" s="82">
        <v>15446</v>
      </c>
      <c r="F50" s="82">
        <v>10151</v>
      </c>
      <c r="G50" s="82">
        <v>5295</v>
      </c>
      <c r="H50" s="83">
        <v>10669</v>
      </c>
      <c r="I50" s="83">
        <v>7293</v>
      </c>
      <c r="J50" s="83">
        <v>3376</v>
      </c>
      <c r="K50" s="59"/>
      <c r="L50" s="59"/>
      <c r="M50" s="59"/>
      <c r="N50" s="59"/>
      <c r="O50" s="59"/>
      <c r="P50" s="59"/>
      <c r="Q50" s="59"/>
    </row>
    <row r="51" spans="1:20" ht="11.25" customHeight="1" x14ac:dyDescent="0.15">
      <c r="A51" s="55"/>
      <c r="B51" s="91"/>
      <c r="C51" s="91"/>
      <c r="D51" s="91"/>
      <c r="E51" s="91"/>
      <c r="F51" s="91"/>
      <c r="G51" s="91"/>
      <c r="H51" s="92"/>
      <c r="I51" s="92"/>
      <c r="J51" s="92"/>
      <c r="K51" s="59"/>
      <c r="L51" s="59"/>
      <c r="M51" s="59"/>
      <c r="N51" s="59"/>
      <c r="O51" s="59"/>
      <c r="P51" s="59"/>
      <c r="Q51" s="59"/>
    </row>
    <row r="52" spans="1:20" ht="11.25" customHeight="1" x14ac:dyDescent="0.15">
      <c r="A52" s="55" t="s">
        <v>106</v>
      </c>
      <c r="B52" s="82">
        <v>10640</v>
      </c>
      <c r="C52" s="82">
        <v>7114</v>
      </c>
      <c r="D52" s="82">
        <v>3526</v>
      </c>
      <c r="E52" s="82">
        <v>9865</v>
      </c>
      <c r="F52" s="82">
        <v>6493</v>
      </c>
      <c r="G52" s="82">
        <v>3372</v>
      </c>
      <c r="H52" s="83">
        <v>6818</v>
      </c>
      <c r="I52" s="83">
        <v>4711</v>
      </c>
      <c r="J52" s="83">
        <v>2107</v>
      </c>
      <c r="K52" s="50"/>
      <c r="L52" s="50"/>
      <c r="M52" s="50"/>
      <c r="N52" s="50"/>
      <c r="O52" s="50"/>
      <c r="P52" s="50"/>
      <c r="Q52" s="50"/>
    </row>
    <row r="53" spans="1:20" ht="11.25" customHeight="1" x14ac:dyDescent="0.15">
      <c r="A53" s="55" t="s">
        <v>107</v>
      </c>
      <c r="B53" s="82">
        <v>12405</v>
      </c>
      <c r="C53" s="82">
        <v>8289</v>
      </c>
      <c r="D53" s="82">
        <v>4116</v>
      </c>
      <c r="E53" s="82">
        <v>11219</v>
      </c>
      <c r="F53" s="82">
        <v>7380</v>
      </c>
      <c r="G53" s="82">
        <v>3839</v>
      </c>
      <c r="H53" s="83">
        <v>9714</v>
      </c>
      <c r="I53" s="83">
        <v>6650</v>
      </c>
      <c r="J53" s="83">
        <v>3064</v>
      </c>
      <c r="K53" s="50"/>
      <c r="L53" s="50"/>
      <c r="M53" s="50"/>
      <c r="N53" s="50"/>
      <c r="O53" s="50"/>
      <c r="P53" s="50"/>
      <c r="Q53" s="50"/>
    </row>
    <row r="54" spans="1:20" ht="11.25" customHeight="1" x14ac:dyDescent="0.15">
      <c r="A54" s="55" t="s">
        <v>108</v>
      </c>
      <c r="B54" s="82">
        <v>20902</v>
      </c>
      <c r="C54" s="82">
        <v>13422</v>
      </c>
      <c r="D54" s="82">
        <v>7480</v>
      </c>
      <c r="E54" s="82">
        <v>19364</v>
      </c>
      <c r="F54" s="82">
        <v>12370</v>
      </c>
      <c r="G54" s="82">
        <v>6994</v>
      </c>
      <c r="H54" s="83">
        <v>13401</v>
      </c>
      <c r="I54" s="83">
        <v>8900</v>
      </c>
      <c r="J54" s="83">
        <v>4501</v>
      </c>
      <c r="K54" s="59"/>
      <c r="L54" s="59"/>
      <c r="M54" s="59"/>
      <c r="N54" s="59"/>
      <c r="O54" s="59"/>
      <c r="P54" s="59"/>
      <c r="Q54" s="59"/>
    </row>
    <row r="55" spans="1:20" ht="11.25" customHeight="1" x14ac:dyDescent="0.15">
      <c r="A55" s="55" t="s">
        <v>109</v>
      </c>
      <c r="B55" s="82">
        <v>10076</v>
      </c>
      <c r="C55" s="82">
        <v>6918</v>
      </c>
      <c r="D55" s="82">
        <v>3158</v>
      </c>
      <c r="E55" s="82">
        <v>9179</v>
      </c>
      <c r="F55" s="82">
        <v>6219</v>
      </c>
      <c r="G55" s="82">
        <v>2960</v>
      </c>
      <c r="H55" s="83">
        <v>6521</v>
      </c>
      <c r="I55" s="83">
        <v>4614</v>
      </c>
      <c r="J55" s="83">
        <v>1907</v>
      </c>
      <c r="K55" s="59"/>
      <c r="L55" s="59"/>
      <c r="M55" s="59"/>
      <c r="N55" s="59"/>
      <c r="O55" s="59"/>
      <c r="P55" s="59"/>
      <c r="Q55" s="59"/>
    </row>
    <row r="56" spans="1:20" ht="11.25" customHeight="1" x14ac:dyDescent="0.15">
      <c r="A56" s="55" t="s">
        <v>110</v>
      </c>
      <c r="B56" s="82">
        <v>74718</v>
      </c>
      <c r="C56" s="82">
        <v>48663</v>
      </c>
      <c r="D56" s="82">
        <v>26055</v>
      </c>
      <c r="E56" s="82">
        <v>72464</v>
      </c>
      <c r="F56" s="82">
        <v>46302</v>
      </c>
      <c r="G56" s="82">
        <v>26162</v>
      </c>
      <c r="H56" s="83">
        <v>49802</v>
      </c>
      <c r="I56" s="83">
        <v>33621</v>
      </c>
      <c r="J56" s="83">
        <v>16181</v>
      </c>
      <c r="K56" s="59"/>
      <c r="L56" s="59"/>
      <c r="M56" s="59"/>
      <c r="N56" s="59"/>
      <c r="O56" s="59"/>
      <c r="P56" s="59"/>
      <c r="Q56" s="59"/>
    </row>
    <row r="57" spans="1:20" ht="11.25" customHeight="1" x14ac:dyDescent="0.15">
      <c r="A57" s="55"/>
      <c r="B57" s="82"/>
      <c r="C57" s="82"/>
      <c r="D57" s="82"/>
      <c r="E57" s="82"/>
      <c r="F57" s="82"/>
      <c r="G57" s="82"/>
      <c r="H57" s="83"/>
      <c r="I57" s="83"/>
      <c r="J57" s="83"/>
      <c r="K57" s="50"/>
      <c r="L57" s="50"/>
      <c r="M57" s="50"/>
      <c r="N57" s="50"/>
      <c r="O57" s="50"/>
      <c r="P57" s="50"/>
      <c r="Q57" s="50"/>
    </row>
    <row r="58" spans="1:20" ht="11.25" customHeight="1" x14ac:dyDescent="0.15">
      <c r="A58" s="55" t="s">
        <v>111</v>
      </c>
      <c r="B58" s="82">
        <v>12928</v>
      </c>
      <c r="C58" s="82">
        <v>8112</v>
      </c>
      <c r="D58" s="82">
        <v>4816</v>
      </c>
      <c r="E58" s="82">
        <v>12330</v>
      </c>
      <c r="F58" s="82">
        <v>7632</v>
      </c>
      <c r="G58" s="82">
        <v>4698</v>
      </c>
      <c r="H58" s="83">
        <v>8885</v>
      </c>
      <c r="I58" s="83">
        <v>5764</v>
      </c>
      <c r="J58" s="83">
        <v>3121</v>
      </c>
      <c r="K58" s="59"/>
      <c r="L58" s="59"/>
      <c r="M58" s="59"/>
      <c r="N58" s="59"/>
      <c r="O58" s="59"/>
      <c r="P58" s="59"/>
      <c r="Q58" s="59"/>
    </row>
    <row r="59" spans="1:20" ht="11.25" customHeight="1" x14ac:dyDescent="0.15">
      <c r="A59" s="55" t="s">
        <v>112</v>
      </c>
      <c r="B59" s="82">
        <v>20581</v>
      </c>
      <c r="C59" s="82">
        <v>13281</v>
      </c>
      <c r="D59" s="82">
        <v>7300</v>
      </c>
      <c r="E59" s="82">
        <v>19559</v>
      </c>
      <c r="F59" s="82">
        <v>12523</v>
      </c>
      <c r="G59" s="82">
        <v>7036</v>
      </c>
      <c r="H59" s="83">
        <v>14325</v>
      </c>
      <c r="I59" s="83">
        <v>9591</v>
      </c>
      <c r="J59" s="83">
        <v>4734</v>
      </c>
      <c r="K59" s="63"/>
      <c r="L59" s="63"/>
      <c r="M59" s="63"/>
      <c r="N59" s="63"/>
      <c r="O59" s="63"/>
      <c r="P59" s="63"/>
      <c r="Q59" s="63"/>
      <c r="R59" s="63"/>
      <c r="S59" s="63"/>
      <c r="T59" s="63"/>
    </row>
    <row r="60" spans="1:20" ht="11.25" customHeight="1" x14ac:dyDescent="0.15">
      <c r="A60" s="55" t="s">
        <v>113</v>
      </c>
      <c r="B60" s="82">
        <v>24345</v>
      </c>
      <c r="C60" s="82">
        <v>15259</v>
      </c>
      <c r="D60" s="82">
        <v>9086</v>
      </c>
      <c r="E60" s="82">
        <v>22655</v>
      </c>
      <c r="F60" s="82">
        <v>14133</v>
      </c>
      <c r="G60" s="82">
        <v>8522</v>
      </c>
      <c r="H60" s="83">
        <v>16142</v>
      </c>
      <c r="I60" s="83">
        <v>10485</v>
      </c>
      <c r="J60" s="83">
        <v>5657</v>
      </c>
      <c r="K60" s="63"/>
      <c r="L60" s="63"/>
      <c r="M60" s="63"/>
      <c r="N60" s="63"/>
      <c r="O60" s="63"/>
      <c r="P60" s="63"/>
      <c r="Q60" s="63"/>
      <c r="R60" s="63"/>
      <c r="S60" s="63"/>
      <c r="T60" s="63"/>
    </row>
    <row r="61" spans="1:20" s="63" customFormat="1" ht="11.25" customHeight="1" x14ac:dyDescent="0.15">
      <c r="A61" s="55" t="s">
        <v>114</v>
      </c>
      <c r="B61" s="82">
        <v>18367</v>
      </c>
      <c r="C61" s="82">
        <v>11749</v>
      </c>
      <c r="D61" s="82">
        <v>6618</v>
      </c>
      <c r="E61" s="82">
        <v>18622</v>
      </c>
      <c r="F61" s="82">
        <v>11574</v>
      </c>
      <c r="G61" s="82">
        <v>7048</v>
      </c>
      <c r="H61" s="83">
        <v>13938</v>
      </c>
      <c r="I61" s="83">
        <v>9069</v>
      </c>
      <c r="J61" s="83">
        <v>4869</v>
      </c>
    </row>
    <row r="62" spans="1:20" s="63" customFormat="1" ht="11.25" customHeight="1" x14ac:dyDescent="0.15">
      <c r="A62" s="55" t="s">
        <v>115</v>
      </c>
      <c r="B62" s="82">
        <v>15444</v>
      </c>
      <c r="C62" s="82">
        <v>10285</v>
      </c>
      <c r="D62" s="82">
        <v>5159</v>
      </c>
      <c r="E62" s="82">
        <v>14891</v>
      </c>
      <c r="F62" s="82">
        <v>9863</v>
      </c>
      <c r="G62" s="82">
        <v>5028</v>
      </c>
      <c r="H62" s="83">
        <v>12683</v>
      </c>
      <c r="I62" s="83">
        <v>8512</v>
      </c>
      <c r="J62" s="83">
        <v>4171</v>
      </c>
    </row>
    <row r="63" spans="1:20" s="63" customFormat="1" ht="11.25" customHeight="1" x14ac:dyDescent="0.15">
      <c r="A63" s="55"/>
      <c r="B63" s="82"/>
      <c r="C63" s="82"/>
      <c r="D63" s="82"/>
      <c r="E63" s="82"/>
      <c r="F63" s="82"/>
      <c r="G63" s="82"/>
      <c r="H63" s="83"/>
      <c r="I63" s="83"/>
      <c r="J63" s="83"/>
    </row>
    <row r="64" spans="1:20" s="63" customFormat="1" ht="11.25" customHeight="1" x14ac:dyDescent="0.15">
      <c r="A64" s="55" t="s">
        <v>116</v>
      </c>
      <c r="B64" s="82">
        <v>25569</v>
      </c>
      <c r="C64" s="82">
        <v>15359</v>
      </c>
      <c r="D64" s="82">
        <v>10210</v>
      </c>
      <c r="E64" s="82">
        <v>24524</v>
      </c>
      <c r="F64" s="82">
        <v>14728</v>
      </c>
      <c r="G64" s="82">
        <v>9796</v>
      </c>
      <c r="H64" s="83">
        <v>18633</v>
      </c>
      <c r="I64" s="83">
        <v>11485</v>
      </c>
      <c r="J64" s="83">
        <v>7148</v>
      </c>
    </row>
    <row r="65" spans="1:10" s="63" customFormat="1" ht="11.25" customHeight="1" x14ac:dyDescent="0.15">
      <c r="A65" s="55" t="s">
        <v>117</v>
      </c>
      <c r="B65" s="82">
        <v>25280</v>
      </c>
      <c r="C65" s="82">
        <v>14041</v>
      </c>
      <c r="D65" s="82">
        <v>11239</v>
      </c>
      <c r="E65" s="82">
        <v>25072</v>
      </c>
      <c r="F65" s="82">
        <v>13256</v>
      </c>
      <c r="G65" s="82">
        <v>11816</v>
      </c>
      <c r="H65" s="83">
        <v>19440</v>
      </c>
      <c r="I65" s="83">
        <v>11309</v>
      </c>
      <c r="J65" s="83">
        <v>8131</v>
      </c>
    </row>
    <row r="66" spans="1:10" s="63" customFormat="1" ht="11.25" customHeight="1" thickBot="1" x14ac:dyDescent="0.2">
      <c r="A66" s="68"/>
      <c r="B66" s="69"/>
      <c r="C66" s="69"/>
      <c r="D66" s="69"/>
      <c r="E66" s="69"/>
      <c r="F66" s="69"/>
      <c r="G66" s="69"/>
      <c r="H66" s="69"/>
      <c r="I66" s="69"/>
      <c r="J66" s="69"/>
    </row>
    <row r="67" spans="1:10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6">
    <mergeCell ref="B1:I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5"/>
  <sheetViews>
    <sheetView zoomScaleNormal="100" zoomScaleSheetLayoutView="100" workbookViewId="0"/>
  </sheetViews>
  <sheetFormatPr defaultRowHeight="13.5" x14ac:dyDescent="0.15"/>
  <cols>
    <col min="1" max="1" width="10.625" style="34" customWidth="1"/>
    <col min="2" max="4" width="16.125" style="34" customWidth="1"/>
    <col min="5" max="6" width="16.375" style="34" customWidth="1"/>
    <col min="7" max="12" width="15.375" style="34" customWidth="1"/>
    <col min="13" max="13" width="10.625" style="105" customWidth="1"/>
    <col min="14" max="15" width="13.125" style="34" customWidth="1"/>
    <col min="16" max="17" width="14.375" style="34" customWidth="1"/>
    <col min="18" max="19" width="13.125" style="34" customWidth="1"/>
    <col min="20" max="25" width="15.375" style="34" customWidth="1"/>
    <col min="26" max="26" width="10.625" style="105" customWidth="1"/>
    <col min="27" max="31" width="16.125" style="34" customWidth="1"/>
    <col min="32" max="38" width="13.125" style="34" customWidth="1"/>
    <col min="39" max="39" width="10.625" style="105" customWidth="1"/>
    <col min="40" max="42" width="11.625" style="34" customWidth="1"/>
    <col min="43" max="45" width="15.375" style="34" customWidth="1"/>
    <col min="46" max="48" width="12.375" style="34" customWidth="1"/>
    <col min="49" max="49" width="13.625" style="34" customWidth="1"/>
    <col min="50" max="50" width="13.875" style="34" customWidth="1"/>
    <col min="51" max="51" width="13.625" style="34" customWidth="1"/>
    <col min="52" max="52" width="13.875" style="34" customWidth="1"/>
    <col min="53" max="53" width="10.625" style="105" customWidth="1"/>
    <col min="54" max="54" width="16.125" style="34" customWidth="1"/>
    <col min="55" max="55" width="16.375" style="34" customWidth="1"/>
    <col min="56" max="56" width="16.125" style="34" customWidth="1"/>
    <col min="57" max="57" width="16.375" style="34" customWidth="1"/>
    <col min="58" max="58" width="16.125" style="34" customWidth="1"/>
    <col min="59" max="64" width="15.375" style="34" customWidth="1"/>
    <col min="65" max="65" width="10.625" style="105" customWidth="1"/>
    <col min="66" max="72" width="11.625" style="34" customWidth="1"/>
    <col min="73" max="74" width="11.625" customWidth="1"/>
    <col min="75" max="75" width="11.375" customWidth="1"/>
    <col min="76" max="76" width="11.625" customWidth="1"/>
    <col min="77" max="77" width="11.375" customWidth="1"/>
    <col min="78" max="78" width="11.625" customWidth="1"/>
    <col min="79" max="79" width="11.375" customWidth="1"/>
    <col min="80" max="80" width="11.625" customWidth="1"/>
    <col min="81" max="81" width="10.625" style="105" customWidth="1"/>
    <col min="82" max="83" width="13.375" style="34" customWidth="1"/>
    <col min="84" max="85" width="13.875" style="34" customWidth="1"/>
    <col min="86" max="87" width="13.375" style="34" customWidth="1"/>
    <col min="88" max="93" width="15.375" style="34" customWidth="1"/>
    <col min="94" max="94" width="10.625" style="105" customWidth="1"/>
    <col min="95" max="96" width="13.125" style="34" customWidth="1"/>
    <col min="97" max="98" width="13.875" style="34" customWidth="1"/>
    <col min="99" max="100" width="13.125" style="34" customWidth="1"/>
    <col min="101" max="106" width="15.375" style="34" customWidth="1"/>
    <col min="107" max="107" width="10.625" style="105" customWidth="1"/>
    <col min="108" max="111" width="13.375" style="34" customWidth="1"/>
    <col min="112" max="113" width="13.625" style="34" customWidth="1"/>
    <col min="114" max="114" width="13.375" style="34" customWidth="1"/>
    <col min="115" max="117" width="13.875" style="34" customWidth="1"/>
    <col min="118" max="120" width="12.375" style="34" customWidth="1"/>
    <col min="121" max="121" width="10.625" style="105" customWidth="1"/>
    <col min="122" max="122" width="9.625" style="34" customWidth="1"/>
    <col min="123" max="123" width="10.625" style="34" customWidth="1"/>
    <col min="124" max="124" width="9.625" style="34" customWidth="1"/>
    <col min="125" max="125" width="10.625" style="34" customWidth="1"/>
    <col min="126" max="126" width="9.625" style="34" customWidth="1"/>
    <col min="127" max="127" width="10.625" style="34" customWidth="1"/>
    <col min="128" max="128" width="9.625" style="34" customWidth="1"/>
    <col min="129" max="129" width="10.625" style="34" customWidth="1"/>
    <col min="130" max="135" width="11.625" style="34" customWidth="1"/>
    <col min="136" max="137" width="11.125" style="34" customWidth="1"/>
    <col min="138" max="138" width="10.625" style="105" customWidth="1"/>
    <col min="139" max="139" width="13.375" style="34" customWidth="1"/>
    <col min="140" max="140" width="13.625" style="34" customWidth="1"/>
    <col min="141" max="141" width="13.375" style="34" customWidth="1"/>
    <col min="142" max="144" width="13.625" style="34" customWidth="1"/>
    <col min="145" max="145" width="12.625" style="34" customWidth="1"/>
    <col min="146" max="147" width="13.625" style="34" customWidth="1"/>
    <col min="148" max="149" width="12.375" style="34" customWidth="1"/>
    <col min="150" max="151" width="13.625" style="34" customWidth="1"/>
    <col min="152" max="152" width="10.625" style="105" customWidth="1"/>
    <col min="153" max="154" width="13.375" style="34" customWidth="1"/>
    <col min="155" max="156" width="13.875" style="34" customWidth="1"/>
    <col min="157" max="158" width="13.375" style="34" customWidth="1"/>
    <col min="159" max="164" width="15.375" style="34" customWidth="1"/>
    <col min="165" max="165" width="10.625" style="105" customWidth="1"/>
    <col min="166" max="167" width="13.375" style="34" customWidth="1"/>
    <col min="168" max="169" width="13.875" style="34" customWidth="1"/>
    <col min="170" max="171" width="13.375" style="34" customWidth="1"/>
    <col min="172" max="173" width="11.875" style="34" customWidth="1"/>
    <col min="174" max="176" width="11.125" style="34" customWidth="1"/>
    <col min="177" max="178" width="11.625" style="34" customWidth="1"/>
    <col min="179" max="179" width="11.875" style="34" customWidth="1"/>
    <col min="180" max="180" width="10.625" style="105" customWidth="1"/>
    <col min="181" max="183" width="10.875" style="34" customWidth="1"/>
    <col min="184" max="191" width="12.125" style="34" customWidth="1"/>
    <col min="192" max="192" width="10.625" style="34" customWidth="1"/>
    <col min="193" max="193" width="11.625" style="34" customWidth="1"/>
    <col min="194" max="195" width="10.625" style="34" customWidth="1"/>
    <col min="196" max="196" width="10.625" style="105" customWidth="1"/>
    <col min="197" max="198" width="13.125" style="34" customWidth="1"/>
    <col min="199" max="200" width="13.625" style="34" customWidth="1"/>
    <col min="201" max="202" width="13.875" style="34" customWidth="1"/>
    <col min="203" max="204" width="11.125" style="34" customWidth="1"/>
    <col min="205" max="206" width="11.875" style="34" customWidth="1"/>
    <col min="207" max="208" width="11.125" style="34" customWidth="1"/>
    <col min="209" max="210" width="11.875" style="34" customWidth="1"/>
    <col min="211" max="211" width="10.625" style="105" customWidth="1"/>
    <col min="212" max="219" width="11.625" style="34" customWidth="1"/>
    <col min="220" max="223" width="10.125" style="34" customWidth="1"/>
    <col min="224" max="227" width="9.875" style="34" customWidth="1"/>
    <col min="228" max="228" width="10.625" style="105" customWidth="1"/>
    <col min="229" max="230" width="13.375" style="34" customWidth="1"/>
    <col min="231" max="232" width="13.625" style="34" customWidth="1"/>
    <col min="233" max="234" width="13.375" style="34" customWidth="1"/>
    <col min="235" max="236" width="15.625" style="34" customWidth="1"/>
    <col min="237" max="238" width="15.125" style="34" customWidth="1"/>
    <col min="239" max="240" width="15.375" style="34" customWidth="1"/>
    <col min="241" max="241" width="10.625" style="105" customWidth="1"/>
    <col min="242" max="243" width="9.875" style="34" customWidth="1"/>
    <col min="244" max="245" width="10.375" style="34" customWidth="1"/>
    <col min="246" max="247" width="10.125" style="34" customWidth="1"/>
    <col min="248" max="249" width="10.375" style="34" customWidth="1"/>
    <col min="250" max="251" width="11.375" style="34" customWidth="1"/>
    <col min="252" max="253" width="11.625" style="34" customWidth="1"/>
    <col min="254" max="255" width="11.375" style="34" customWidth="1"/>
    <col min="256" max="257" width="11.625" style="34" customWidth="1"/>
    <col min="258" max="258" width="10.625" style="105" customWidth="1"/>
    <col min="259" max="260" width="13.375" style="34" customWidth="1"/>
    <col min="261" max="262" width="13.625" style="34" customWidth="1"/>
    <col min="263" max="264" width="13.375" style="34" customWidth="1"/>
    <col min="265" max="270" width="15.375" style="34" customWidth="1"/>
    <col min="271" max="271" width="10.625" style="105" customWidth="1"/>
    <col min="272" max="278" width="11.625" style="34" customWidth="1"/>
    <col min="279" max="279" width="10.875" style="34" customWidth="1"/>
    <col min="280" max="283" width="10.375" style="34" customWidth="1"/>
    <col min="284" max="287" width="9.875" style="34" customWidth="1"/>
  </cols>
  <sheetData>
    <row r="1" spans="1:287" s="11" customFormat="1" ht="18" customHeight="1" x14ac:dyDescent="0.15">
      <c r="A1" s="93" t="s">
        <v>203</v>
      </c>
      <c r="B1" s="1"/>
      <c r="C1" s="1"/>
      <c r="D1" s="1"/>
      <c r="E1" s="1"/>
      <c r="F1" s="2" t="s">
        <v>4</v>
      </c>
      <c r="G1" s="1" t="s">
        <v>5</v>
      </c>
      <c r="H1" s="1"/>
      <c r="I1" s="1"/>
      <c r="J1" s="1"/>
      <c r="K1" s="1"/>
      <c r="L1" s="1"/>
      <c r="M1" s="96"/>
      <c r="N1" s="1"/>
      <c r="O1" s="1"/>
      <c r="P1" s="1"/>
      <c r="Q1" s="1"/>
      <c r="R1" s="1"/>
      <c r="S1" s="2" t="s">
        <v>6</v>
      </c>
      <c r="T1" s="1" t="s">
        <v>5</v>
      </c>
      <c r="U1" s="1"/>
      <c r="V1" s="1"/>
      <c r="W1" s="1"/>
      <c r="X1" s="1"/>
      <c r="Y1" s="1"/>
      <c r="Z1" s="96"/>
      <c r="AA1" s="1"/>
      <c r="AB1" s="1"/>
      <c r="AC1" s="1"/>
      <c r="AD1" s="1"/>
      <c r="AE1" s="2" t="s">
        <v>6</v>
      </c>
      <c r="AF1" s="1" t="s">
        <v>5</v>
      </c>
      <c r="AG1" s="1"/>
      <c r="AH1" s="1"/>
      <c r="AI1" s="1"/>
      <c r="AJ1" s="1"/>
      <c r="AK1" s="1"/>
      <c r="AL1" s="1"/>
      <c r="AM1" s="96"/>
      <c r="AN1" s="1"/>
      <c r="AO1" s="1"/>
      <c r="AP1" s="1"/>
      <c r="AQ1" s="1"/>
      <c r="AR1" s="1"/>
      <c r="AS1" s="2" t="s">
        <v>6</v>
      </c>
      <c r="AT1" s="1" t="s">
        <v>5</v>
      </c>
      <c r="AU1" s="1"/>
      <c r="AV1" s="1"/>
      <c r="AW1" s="1"/>
      <c r="AX1" s="1"/>
      <c r="AY1" s="1"/>
      <c r="AZ1" s="1"/>
      <c r="BA1" s="96"/>
      <c r="BB1" s="1"/>
      <c r="BC1" s="1"/>
      <c r="BD1" s="1"/>
      <c r="BE1" s="1"/>
      <c r="BF1" s="2" t="s">
        <v>6</v>
      </c>
      <c r="BG1" s="1" t="s">
        <v>5</v>
      </c>
      <c r="BH1" s="1"/>
      <c r="BI1" s="1"/>
      <c r="BJ1" s="1"/>
      <c r="BK1" s="1"/>
      <c r="BL1" s="1"/>
      <c r="BM1" s="96"/>
      <c r="BN1" s="1"/>
      <c r="BO1" s="1"/>
      <c r="BP1" s="1"/>
      <c r="BQ1" s="1"/>
      <c r="BR1" s="1"/>
      <c r="BS1" s="1"/>
      <c r="BT1" s="2" t="s">
        <v>6</v>
      </c>
      <c r="BU1" s="1" t="s">
        <v>5</v>
      </c>
      <c r="BV1" s="1"/>
      <c r="BW1" s="1"/>
      <c r="BX1" s="1"/>
      <c r="BY1" s="1"/>
      <c r="BZ1" s="1"/>
      <c r="CA1" s="1"/>
      <c r="CB1" s="1"/>
      <c r="CC1" s="96"/>
      <c r="CD1" s="1"/>
      <c r="CE1" s="1"/>
      <c r="CF1" s="1"/>
      <c r="CG1" s="1"/>
      <c r="CH1" s="1"/>
      <c r="CI1" s="2" t="s">
        <v>6</v>
      </c>
      <c r="CJ1" s="1" t="s">
        <v>5</v>
      </c>
      <c r="CK1" s="1"/>
      <c r="CL1" s="1"/>
      <c r="CM1" s="1"/>
      <c r="CN1" s="1"/>
      <c r="CO1" s="1"/>
      <c r="CP1" s="96"/>
      <c r="CQ1" s="1"/>
      <c r="CR1" s="1"/>
      <c r="CS1" s="1"/>
      <c r="CT1" s="1"/>
      <c r="CU1" s="1"/>
      <c r="CV1" s="2" t="s">
        <v>6</v>
      </c>
      <c r="CW1" s="1" t="s">
        <v>5</v>
      </c>
      <c r="CX1" s="1"/>
      <c r="CY1" s="1"/>
      <c r="CZ1" s="1"/>
      <c r="DA1" s="1"/>
      <c r="DB1" s="1"/>
      <c r="DC1" s="96"/>
      <c r="DD1" s="1"/>
      <c r="DE1" s="1"/>
      <c r="DF1" s="1"/>
      <c r="DG1" s="1"/>
      <c r="DH1" s="1"/>
      <c r="DI1" s="2" t="s">
        <v>6</v>
      </c>
      <c r="DJ1" s="1" t="s">
        <v>5</v>
      </c>
      <c r="DK1" s="1"/>
      <c r="DL1" s="1"/>
      <c r="DM1" s="1"/>
      <c r="DN1" s="1"/>
      <c r="DO1" s="1"/>
      <c r="DP1" s="1"/>
      <c r="DQ1" s="96"/>
      <c r="DR1" s="1"/>
      <c r="DS1" s="1"/>
      <c r="DT1" s="1"/>
      <c r="DU1" s="1"/>
      <c r="DV1" s="1"/>
      <c r="DW1" s="1"/>
      <c r="DX1" s="1"/>
      <c r="DY1" s="2" t="s">
        <v>6</v>
      </c>
      <c r="DZ1" s="1" t="s">
        <v>5</v>
      </c>
      <c r="EA1" s="1"/>
      <c r="EB1" s="1"/>
      <c r="EC1" s="1"/>
      <c r="ED1" s="1"/>
      <c r="EE1" s="1"/>
      <c r="EF1" s="1"/>
      <c r="EG1" s="1"/>
      <c r="EH1" s="96"/>
      <c r="EI1" s="1"/>
      <c r="EJ1" s="1"/>
      <c r="EK1" s="1"/>
      <c r="EL1" s="1"/>
      <c r="EM1" s="1"/>
      <c r="EN1" s="2" t="s">
        <v>6</v>
      </c>
      <c r="EO1" s="1" t="s">
        <v>5</v>
      </c>
      <c r="EP1" s="1"/>
      <c r="EQ1" s="1"/>
      <c r="ER1" s="1"/>
      <c r="ES1" s="1"/>
      <c r="ET1" s="1"/>
      <c r="EU1" s="1"/>
      <c r="EV1" s="96"/>
      <c r="EW1" s="1"/>
      <c r="EX1" s="1"/>
      <c r="EY1" s="1"/>
      <c r="EZ1" s="1"/>
      <c r="FA1" s="1"/>
      <c r="FB1" s="2" t="s">
        <v>6</v>
      </c>
      <c r="FC1" s="1" t="s">
        <v>5</v>
      </c>
      <c r="FD1" s="1"/>
      <c r="FE1" s="1"/>
      <c r="FF1" s="1"/>
      <c r="FG1" s="1"/>
      <c r="FH1" s="1"/>
      <c r="FI1" s="96"/>
      <c r="FJ1" s="1"/>
      <c r="FK1" s="1"/>
      <c r="FL1" s="1"/>
      <c r="FM1" s="1"/>
      <c r="FN1" s="1"/>
      <c r="FO1" s="2" t="s">
        <v>6</v>
      </c>
      <c r="FP1" s="1" t="s">
        <v>5</v>
      </c>
      <c r="FQ1" s="1"/>
      <c r="FR1" s="1"/>
      <c r="FS1" s="1"/>
      <c r="FT1" s="1"/>
      <c r="FU1" s="1"/>
      <c r="FV1" s="1"/>
      <c r="FW1" s="1"/>
      <c r="FX1" s="96"/>
      <c r="FY1" s="1"/>
      <c r="FZ1" s="1"/>
      <c r="GA1" s="1"/>
      <c r="GB1" s="1"/>
      <c r="GC1" s="1"/>
      <c r="GD1" s="1"/>
      <c r="GE1" s="2" t="s">
        <v>6</v>
      </c>
      <c r="GF1" s="1" t="s">
        <v>5</v>
      </c>
      <c r="GG1" s="1"/>
      <c r="GH1" s="1"/>
      <c r="GI1" s="1"/>
      <c r="GJ1" s="1"/>
      <c r="GK1" s="1"/>
      <c r="GL1" s="1"/>
      <c r="GM1" s="1"/>
      <c r="GN1" s="96"/>
      <c r="GO1" s="1"/>
      <c r="GP1" s="1"/>
      <c r="GQ1" s="1"/>
      <c r="GR1" s="1"/>
      <c r="GS1" s="1"/>
      <c r="GT1" s="2" t="s">
        <v>6</v>
      </c>
      <c r="GU1" s="1" t="s">
        <v>5</v>
      </c>
      <c r="GV1" s="1"/>
      <c r="GW1" s="1"/>
      <c r="GX1" s="1"/>
      <c r="GY1" s="1"/>
      <c r="GZ1" s="1"/>
      <c r="HA1" s="1"/>
      <c r="HB1" s="1"/>
      <c r="HC1" s="96"/>
      <c r="HD1" s="1"/>
      <c r="HE1" s="1"/>
      <c r="HF1" s="1"/>
      <c r="HG1" s="1"/>
      <c r="HH1" s="1"/>
      <c r="HI1" s="1"/>
      <c r="HJ1" s="2" t="s">
        <v>6</v>
      </c>
      <c r="HK1" s="1" t="s">
        <v>5</v>
      </c>
      <c r="HL1" s="1"/>
      <c r="HM1" s="1"/>
      <c r="HN1" s="1"/>
      <c r="HO1" s="1"/>
      <c r="HP1" s="1"/>
      <c r="HQ1" s="1"/>
      <c r="HR1" s="1"/>
      <c r="HS1" s="1"/>
      <c r="HT1" s="96"/>
      <c r="HU1" s="1"/>
      <c r="HV1" s="1"/>
      <c r="HW1" s="1"/>
      <c r="HX1" s="1"/>
      <c r="HY1" s="1"/>
      <c r="HZ1" s="2" t="s">
        <v>7</v>
      </c>
      <c r="IA1" s="1" t="s">
        <v>5</v>
      </c>
      <c r="IB1" s="1"/>
      <c r="IC1" s="1"/>
      <c r="ID1" s="1"/>
      <c r="IE1" s="1"/>
      <c r="IF1" s="1"/>
      <c r="IG1" s="96"/>
      <c r="IH1" s="1"/>
      <c r="II1" s="1"/>
      <c r="IJ1" s="1"/>
      <c r="IK1" s="1"/>
      <c r="IL1" s="1"/>
      <c r="IM1" s="1"/>
      <c r="IN1" s="1"/>
      <c r="IO1" s="2" t="s">
        <v>6</v>
      </c>
      <c r="IP1" s="1" t="s">
        <v>5</v>
      </c>
      <c r="IQ1" s="1"/>
      <c r="IR1" s="1"/>
      <c r="IS1" s="1"/>
      <c r="IT1" s="1"/>
      <c r="IU1" s="1"/>
      <c r="IV1" s="1"/>
      <c r="IW1" s="1"/>
      <c r="IX1" s="96"/>
      <c r="IY1" s="1"/>
      <c r="IZ1" s="1"/>
      <c r="JA1" s="1"/>
      <c r="JB1" s="1"/>
      <c r="JC1" s="1"/>
      <c r="JD1" s="2" t="s">
        <v>6</v>
      </c>
      <c r="JE1" s="1" t="s">
        <v>5</v>
      </c>
      <c r="JF1" s="1"/>
      <c r="JG1" s="1"/>
      <c r="JH1" s="1"/>
      <c r="JI1" s="1"/>
      <c r="JJ1" s="1"/>
      <c r="JK1" s="96"/>
      <c r="JL1" s="1"/>
      <c r="JM1" s="1"/>
      <c r="JN1" s="1"/>
      <c r="JO1" s="1"/>
      <c r="JP1" s="1"/>
      <c r="JQ1" s="1"/>
      <c r="JR1" s="2" t="s">
        <v>7</v>
      </c>
      <c r="JS1" s="1" t="s">
        <v>5</v>
      </c>
      <c r="JT1" s="1"/>
      <c r="JU1" s="1"/>
      <c r="JV1" s="1"/>
      <c r="JW1" s="1"/>
      <c r="JX1" s="1"/>
      <c r="JY1" s="1"/>
      <c r="JZ1" s="1"/>
      <c r="KA1" s="1"/>
    </row>
    <row r="2" spans="1:287" ht="11.25" customHeight="1" x14ac:dyDescent="0.15">
      <c r="A2" s="1"/>
      <c r="B2" s="1"/>
      <c r="C2" s="1"/>
      <c r="D2" s="1"/>
      <c r="E2" s="1"/>
      <c r="F2" s="2"/>
      <c r="G2" s="1"/>
      <c r="H2" s="1"/>
      <c r="I2" s="1"/>
      <c r="J2" s="1"/>
      <c r="K2" s="1"/>
      <c r="L2" s="1"/>
      <c r="M2" s="97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97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97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  <c r="BA2" s="97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97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97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97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97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97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97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97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97"/>
      <c r="FJ2" s="12"/>
      <c r="FK2" s="12"/>
      <c r="FL2" s="12"/>
      <c r="FM2" s="12"/>
      <c r="FN2" s="12"/>
      <c r="FO2" s="12"/>
      <c r="FP2" s="12"/>
      <c r="FQ2" s="12"/>
      <c r="FR2" s="12"/>
      <c r="FS2" s="12"/>
      <c r="FT2" s="12"/>
      <c r="FU2" s="12"/>
      <c r="FV2" s="12"/>
      <c r="FW2" s="12"/>
      <c r="FX2" s="97"/>
      <c r="FY2" s="12"/>
      <c r="FZ2" s="12"/>
      <c r="GA2" s="12"/>
      <c r="GB2" s="12"/>
      <c r="GC2" s="12"/>
      <c r="GD2" s="12"/>
      <c r="GE2" s="12"/>
      <c r="GF2" s="12"/>
      <c r="GG2" s="12"/>
      <c r="GH2" s="12"/>
      <c r="GI2" s="12"/>
      <c r="GJ2" s="12"/>
      <c r="GK2" s="12"/>
      <c r="GL2" s="12"/>
      <c r="GM2" s="12"/>
      <c r="GN2" s="97"/>
      <c r="GO2" s="12"/>
      <c r="GP2" s="12"/>
      <c r="GQ2" s="12"/>
      <c r="GR2" s="12"/>
      <c r="GS2" s="12"/>
      <c r="GT2" s="12"/>
      <c r="GU2" s="12"/>
      <c r="GV2" s="12"/>
      <c r="GW2" s="12"/>
      <c r="GX2" s="12"/>
      <c r="GY2" s="12"/>
      <c r="GZ2" s="12"/>
      <c r="HA2" s="12"/>
      <c r="HB2" s="12"/>
      <c r="HC2" s="97"/>
      <c r="HD2" s="12"/>
      <c r="HE2" s="12"/>
      <c r="HF2" s="12"/>
      <c r="HG2" s="12"/>
      <c r="HH2" s="12"/>
      <c r="HI2" s="12"/>
      <c r="HJ2" s="12"/>
      <c r="HK2" s="12"/>
      <c r="HL2" s="12"/>
      <c r="HM2" s="12"/>
      <c r="HN2" s="12"/>
      <c r="HO2" s="12"/>
      <c r="HP2" s="12"/>
      <c r="HQ2" s="12"/>
      <c r="HR2" s="12"/>
      <c r="HS2" s="12"/>
      <c r="HT2" s="97"/>
      <c r="HU2" s="12"/>
      <c r="HV2" s="12"/>
      <c r="HW2" s="12"/>
      <c r="HX2" s="12"/>
      <c r="HY2" s="12"/>
      <c r="HZ2" s="12"/>
      <c r="IA2" s="12"/>
      <c r="IB2" s="12"/>
      <c r="IC2" s="12"/>
      <c r="ID2" s="12"/>
      <c r="IE2" s="12"/>
      <c r="IF2" s="12"/>
      <c r="IG2" s="97"/>
      <c r="IH2" s="12"/>
      <c r="II2" s="12"/>
      <c r="IJ2" s="12"/>
      <c r="IK2" s="12"/>
      <c r="IL2" s="12"/>
      <c r="IM2" s="12"/>
      <c r="IN2" s="12"/>
      <c r="IO2" s="12"/>
      <c r="IP2" s="12"/>
      <c r="IQ2" s="12"/>
      <c r="IR2" s="12"/>
      <c r="IS2" s="12"/>
      <c r="IT2" s="12"/>
      <c r="IU2" s="12"/>
      <c r="IV2" s="12"/>
      <c r="IW2" s="12"/>
      <c r="IX2" s="97"/>
      <c r="IY2" s="12"/>
      <c r="IZ2" s="12"/>
      <c r="JA2" s="12"/>
      <c r="JB2" s="12"/>
      <c r="JC2" s="12"/>
      <c r="JD2" s="12"/>
      <c r="JE2" s="12"/>
      <c r="JF2" s="12"/>
      <c r="JG2" s="12"/>
      <c r="JH2" s="12"/>
      <c r="JI2" s="12"/>
      <c r="JJ2" s="12"/>
      <c r="JK2" s="97"/>
      <c r="JL2" s="12"/>
      <c r="JM2" s="12"/>
      <c r="JN2" s="12"/>
      <c r="JO2" s="12"/>
      <c r="JP2" s="12"/>
      <c r="JQ2" s="12"/>
      <c r="JR2" s="12"/>
      <c r="JS2" s="12"/>
      <c r="JT2" s="12"/>
      <c r="JU2" s="12"/>
      <c r="JV2" s="12"/>
      <c r="JW2" s="12"/>
      <c r="JX2" s="12"/>
      <c r="JY2" s="12"/>
      <c r="JZ2" s="12"/>
      <c r="KA2" s="12"/>
    </row>
    <row r="3" spans="1:287" s="16" customFormat="1" ht="18.75" customHeight="1" thickBot="1" x14ac:dyDescent="0.2">
      <c r="A3" s="13" t="s">
        <v>8</v>
      </c>
      <c r="B3" s="13"/>
      <c r="C3" s="14"/>
      <c r="D3" s="14"/>
      <c r="E3" s="14"/>
      <c r="F3" s="13"/>
      <c r="G3" s="14"/>
      <c r="H3" s="13"/>
      <c r="I3" s="13"/>
      <c r="J3" s="14"/>
      <c r="K3" s="14"/>
      <c r="L3" s="15"/>
      <c r="M3" s="98" t="s">
        <v>8</v>
      </c>
      <c r="N3" s="13"/>
      <c r="O3" s="14"/>
      <c r="P3" s="14"/>
      <c r="Q3" s="14"/>
      <c r="R3" s="13"/>
      <c r="S3" s="14"/>
      <c r="T3" s="13"/>
      <c r="U3" s="14"/>
      <c r="V3" s="13"/>
      <c r="W3" s="14"/>
      <c r="X3" s="14"/>
      <c r="Y3" s="15"/>
      <c r="Z3" s="98" t="s">
        <v>8</v>
      </c>
      <c r="AA3" s="13"/>
      <c r="AB3" s="14"/>
      <c r="AC3" s="14"/>
      <c r="AD3" s="14"/>
      <c r="AE3" s="13"/>
      <c r="AF3" s="14"/>
      <c r="AG3" s="13"/>
      <c r="AH3" s="14"/>
      <c r="AI3" s="13"/>
      <c r="AJ3" s="14"/>
      <c r="AK3" s="14"/>
      <c r="AL3" s="15"/>
      <c r="AM3" s="98" t="s">
        <v>8</v>
      </c>
      <c r="AN3" s="13"/>
      <c r="AO3" s="14"/>
      <c r="AP3" s="14"/>
      <c r="AQ3" s="14"/>
      <c r="AR3" s="13"/>
      <c r="AS3" s="14"/>
      <c r="AT3" s="13"/>
      <c r="AU3" s="14"/>
      <c r="AV3" s="13"/>
      <c r="AW3" s="14"/>
      <c r="AX3" s="14"/>
      <c r="AY3" s="14"/>
      <c r="AZ3" s="15"/>
      <c r="BA3" s="98" t="s">
        <v>8</v>
      </c>
      <c r="BB3" s="13"/>
      <c r="BC3" s="14"/>
      <c r="BD3" s="14"/>
      <c r="BE3" s="14"/>
      <c r="BF3" s="13"/>
      <c r="BG3" s="14"/>
      <c r="BH3" s="13"/>
      <c r="BI3" s="14"/>
      <c r="BJ3" s="13"/>
      <c r="BK3" s="14"/>
      <c r="BL3" s="15"/>
      <c r="BM3" s="98" t="s">
        <v>8</v>
      </c>
      <c r="BN3" s="13"/>
      <c r="BO3" s="14"/>
      <c r="BP3" s="14"/>
      <c r="BQ3" s="13" t="s">
        <v>9</v>
      </c>
      <c r="BR3" s="13"/>
      <c r="BS3" s="14"/>
      <c r="BT3" s="13"/>
      <c r="BU3" s="13" t="s">
        <v>10</v>
      </c>
      <c r="BV3" s="14"/>
      <c r="BW3" s="13" t="s">
        <v>11</v>
      </c>
      <c r="BX3" s="14"/>
      <c r="BY3" s="14"/>
      <c r="BZ3" s="14"/>
      <c r="CA3" s="14"/>
      <c r="CB3" s="14"/>
      <c r="CC3" s="98" t="s">
        <v>12</v>
      </c>
      <c r="CD3" s="13"/>
      <c r="CE3" s="14"/>
      <c r="CF3" s="14"/>
      <c r="CG3" s="15"/>
      <c r="CH3" s="13"/>
      <c r="CI3" s="14"/>
      <c r="CJ3" s="14"/>
      <c r="CK3" s="14"/>
      <c r="CL3" s="13"/>
      <c r="CM3" s="14"/>
      <c r="CN3" s="13"/>
      <c r="CO3" s="14"/>
      <c r="CP3" s="98" t="s">
        <v>12</v>
      </c>
      <c r="CQ3" s="13"/>
      <c r="CR3" s="14"/>
      <c r="CS3" s="14"/>
      <c r="CT3" s="15"/>
      <c r="CU3" s="13"/>
      <c r="CV3" s="14"/>
      <c r="CW3" s="14"/>
      <c r="CX3" s="14"/>
      <c r="CY3" s="13"/>
      <c r="CZ3" s="14"/>
      <c r="DA3" s="13"/>
      <c r="DB3" s="14"/>
      <c r="DC3" s="98" t="s">
        <v>12</v>
      </c>
      <c r="DD3" s="13"/>
      <c r="DE3" s="14"/>
      <c r="DF3" s="14"/>
      <c r="DG3" s="15"/>
      <c r="DH3" s="13"/>
      <c r="DI3" s="14"/>
      <c r="DJ3" s="14"/>
      <c r="DK3" s="14"/>
      <c r="DL3" s="13"/>
      <c r="DM3" s="14"/>
      <c r="DN3" s="13"/>
      <c r="DO3" s="14"/>
      <c r="DP3" s="13"/>
      <c r="DQ3" s="98" t="s">
        <v>12</v>
      </c>
      <c r="DR3" s="14"/>
      <c r="DS3" s="14"/>
      <c r="DT3" s="14"/>
      <c r="DU3" s="15"/>
      <c r="DV3" s="13"/>
      <c r="DW3" s="14"/>
      <c r="DX3" s="14"/>
      <c r="DY3" s="14"/>
      <c r="DZ3" s="13"/>
      <c r="EA3" s="14"/>
      <c r="EB3" s="13"/>
      <c r="EC3" s="13"/>
      <c r="ED3" s="14"/>
      <c r="EE3" s="13"/>
      <c r="EF3" s="14"/>
      <c r="EG3" s="13"/>
      <c r="EH3" s="98" t="s">
        <v>12</v>
      </c>
      <c r="EI3" s="14"/>
      <c r="EJ3" s="15"/>
      <c r="EK3" s="13"/>
      <c r="EL3" s="14"/>
      <c r="EM3" s="13"/>
      <c r="EN3" s="13" t="s">
        <v>13</v>
      </c>
      <c r="EO3" s="14"/>
      <c r="EP3" s="14"/>
      <c r="EQ3" s="15"/>
      <c r="ER3" s="13"/>
      <c r="ES3" s="14"/>
      <c r="ET3" s="14"/>
      <c r="EU3" s="14"/>
      <c r="EV3" s="98" t="s">
        <v>14</v>
      </c>
      <c r="EW3" s="13"/>
      <c r="EX3" s="14"/>
      <c r="EY3" s="13"/>
      <c r="EZ3" s="14"/>
      <c r="FA3" s="13"/>
      <c r="FB3" s="14"/>
      <c r="FC3" s="14"/>
      <c r="FD3" s="15"/>
      <c r="FE3" s="13"/>
      <c r="FF3" s="14"/>
      <c r="FG3" s="14"/>
      <c r="FH3" s="14"/>
      <c r="FI3" s="98" t="s">
        <v>14</v>
      </c>
      <c r="FJ3" s="13"/>
      <c r="FK3" s="14"/>
      <c r="FL3" s="13"/>
      <c r="FM3" s="14"/>
      <c r="FN3" s="13"/>
      <c r="FO3" s="14"/>
      <c r="FP3" s="14"/>
      <c r="FQ3" s="15"/>
      <c r="FR3" s="13"/>
      <c r="FS3" s="14"/>
      <c r="FT3" s="14"/>
      <c r="FU3" s="14"/>
      <c r="FV3" s="13"/>
      <c r="FW3" s="14"/>
      <c r="FX3" s="98" t="s">
        <v>14</v>
      </c>
      <c r="FY3" s="13"/>
      <c r="FZ3" s="14"/>
      <c r="GA3" s="13"/>
      <c r="GB3" s="14"/>
      <c r="GC3" s="14"/>
      <c r="GD3" s="14"/>
      <c r="GE3" s="15"/>
      <c r="GF3" s="13"/>
      <c r="GG3" s="14"/>
      <c r="GH3" s="14"/>
      <c r="GI3" s="14"/>
      <c r="GJ3" s="13"/>
      <c r="GK3" s="13"/>
      <c r="GL3" s="13"/>
      <c r="GM3" s="13"/>
      <c r="GN3" s="98" t="s">
        <v>15</v>
      </c>
      <c r="GO3" s="13"/>
      <c r="GP3" s="13"/>
      <c r="GQ3" s="13" t="s">
        <v>16</v>
      </c>
      <c r="GR3" s="14"/>
      <c r="GS3" s="14"/>
      <c r="GT3" s="15"/>
      <c r="GU3" s="13"/>
      <c r="GV3" s="14"/>
      <c r="GW3" s="14"/>
      <c r="GX3" s="14"/>
      <c r="GY3" s="13"/>
      <c r="GZ3" s="14"/>
      <c r="HA3" s="13"/>
      <c r="HB3" s="14"/>
      <c r="HC3" s="98" t="s">
        <v>16</v>
      </c>
      <c r="HD3" s="13"/>
      <c r="HE3" s="14"/>
      <c r="HF3" s="14"/>
      <c r="HG3" s="15"/>
      <c r="HH3" s="13"/>
      <c r="HI3" s="14"/>
      <c r="HJ3" s="14"/>
      <c r="HK3" s="14"/>
      <c r="HL3" s="13"/>
      <c r="HM3" s="14"/>
      <c r="HN3" s="13"/>
      <c r="HO3" s="14"/>
      <c r="HP3" s="13"/>
      <c r="HQ3" s="14"/>
      <c r="HR3" s="14"/>
      <c r="HS3" s="15"/>
      <c r="HT3" s="98" t="s">
        <v>17</v>
      </c>
      <c r="HU3" s="13"/>
      <c r="HV3" s="14"/>
      <c r="HW3" s="14"/>
      <c r="HX3" s="15"/>
      <c r="HY3" s="13"/>
      <c r="HZ3" s="14"/>
      <c r="IA3" s="14"/>
      <c r="IB3" s="14"/>
      <c r="IC3" s="13"/>
      <c r="ID3" s="14"/>
      <c r="IE3" s="13"/>
      <c r="IF3" s="14"/>
      <c r="IG3" s="98" t="s">
        <v>17</v>
      </c>
      <c r="IH3" s="13"/>
      <c r="II3" s="14"/>
      <c r="IJ3" s="14"/>
      <c r="IK3" s="15"/>
      <c r="IL3" s="13"/>
      <c r="IM3" s="14"/>
      <c r="IN3" s="14"/>
      <c r="IO3" s="14"/>
      <c r="IP3" s="13"/>
      <c r="IQ3" s="14"/>
      <c r="IR3" s="13"/>
      <c r="IS3" s="14"/>
      <c r="IT3" s="13"/>
      <c r="IU3" s="14"/>
      <c r="IV3" s="14"/>
      <c r="IW3" s="15"/>
      <c r="IX3" s="98" t="s">
        <v>18</v>
      </c>
      <c r="IY3" s="13"/>
      <c r="IZ3" s="14"/>
      <c r="JA3" s="14"/>
      <c r="JB3" s="15"/>
      <c r="JC3" s="13"/>
      <c r="JD3" s="14"/>
      <c r="JE3" s="14"/>
      <c r="JF3" s="14"/>
      <c r="JG3" s="13"/>
      <c r="JH3" s="14"/>
      <c r="JI3" s="13"/>
      <c r="JJ3" s="14"/>
      <c r="JK3" s="98" t="s">
        <v>18</v>
      </c>
      <c r="JL3" s="13"/>
      <c r="JM3" s="14"/>
      <c r="JN3" s="14"/>
      <c r="JO3" s="15"/>
      <c r="JP3" s="13"/>
      <c r="JQ3" s="14"/>
      <c r="JR3" s="14"/>
      <c r="JS3" s="14"/>
      <c r="JT3" s="13"/>
      <c r="JU3" s="14"/>
      <c r="JV3" s="13"/>
      <c r="JW3" s="14"/>
      <c r="JX3" s="13"/>
      <c r="JY3" s="14"/>
      <c r="JZ3" s="14"/>
      <c r="KA3" s="15"/>
    </row>
    <row r="4" spans="1:287" s="17" customFormat="1" ht="21.75" customHeight="1" x14ac:dyDescent="0.15">
      <c r="A4" s="149" t="s">
        <v>0</v>
      </c>
      <c r="B4" s="151" t="s">
        <v>19</v>
      </c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71" t="s">
        <v>0</v>
      </c>
      <c r="N4" s="151" t="s">
        <v>19</v>
      </c>
      <c r="O4" s="152"/>
      <c r="P4" s="152"/>
      <c r="Q4" s="152"/>
      <c r="R4" s="152"/>
      <c r="S4" s="152"/>
      <c r="T4" s="152"/>
      <c r="U4" s="152"/>
      <c r="V4" s="152"/>
      <c r="W4" s="152"/>
      <c r="X4" s="152"/>
      <c r="Y4" s="152"/>
      <c r="Z4" s="171" t="s">
        <v>0</v>
      </c>
      <c r="AA4" s="151" t="s">
        <v>19</v>
      </c>
      <c r="AB4" s="152"/>
      <c r="AC4" s="152"/>
      <c r="AD4" s="152"/>
      <c r="AE4" s="152"/>
      <c r="AF4" s="152"/>
      <c r="AG4" s="152"/>
      <c r="AH4" s="152"/>
      <c r="AI4" s="152"/>
      <c r="AJ4" s="152"/>
      <c r="AK4" s="152"/>
      <c r="AL4" s="152"/>
      <c r="AM4" s="171" t="s">
        <v>0</v>
      </c>
      <c r="AN4" s="151" t="s">
        <v>19</v>
      </c>
      <c r="AO4" s="152"/>
      <c r="AP4" s="152"/>
      <c r="AQ4" s="152"/>
      <c r="AR4" s="152"/>
      <c r="AS4" s="152"/>
      <c r="AT4" s="152"/>
      <c r="AU4" s="152"/>
      <c r="AV4" s="152"/>
      <c r="AW4" s="152"/>
      <c r="AX4" s="152"/>
      <c r="AY4" s="152"/>
      <c r="AZ4" s="152"/>
      <c r="BA4" s="171" t="s">
        <v>0</v>
      </c>
      <c r="BB4" s="151" t="s">
        <v>19</v>
      </c>
      <c r="BC4" s="152"/>
      <c r="BD4" s="152"/>
      <c r="BE4" s="152"/>
      <c r="BF4" s="152"/>
      <c r="BG4" s="152"/>
      <c r="BH4" s="152"/>
      <c r="BI4" s="152"/>
      <c r="BJ4" s="152"/>
      <c r="BK4" s="152"/>
      <c r="BL4" s="152"/>
      <c r="BM4" s="171" t="s">
        <v>0</v>
      </c>
      <c r="BN4" s="151" t="s">
        <v>19</v>
      </c>
      <c r="BO4" s="152"/>
      <c r="BP4" s="153"/>
      <c r="BQ4" s="154" t="s">
        <v>20</v>
      </c>
      <c r="BR4" s="155"/>
      <c r="BS4" s="155"/>
      <c r="BT4" s="156"/>
      <c r="BU4" s="157" t="s">
        <v>21</v>
      </c>
      <c r="BV4" s="149"/>
      <c r="BW4" s="154" t="s">
        <v>22</v>
      </c>
      <c r="BX4" s="155"/>
      <c r="BY4" s="155"/>
      <c r="BZ4" s="155"/>
      <c r="CA4" s="155"/>
      <c r="CB4" s="155"/>
      <c r="CC4" s="174" t="s">
        <v>0</v>
      </c>
      <c r="CD4" s="151" t="s">
        <v>23</v>
      </c>
      <c r="CE4" s="152"/>
      <c r="CF4" s="152"/>
      <c r="CG4" s="152"/>
      <c r="CH4" s="152"/>
      <c r="CI4" s="152"/>
      <c r="CJ4" s="152"/>
      <c r="CK4" s="152"/>
      <c r="CL4" s="152"/>
      <c r="CM4" s="152"/>
      <c r="CN4" s="152"/>
      <c r="CO4" s="152"/>
      <c r="CP4" s="171" t="s">
        <v>0</v>
      </c>
      <c r="CQ4" s="151" t="s">
        <v>23</v>
      </c>
      <c r="CR4" s="152"/>
      <c r="CS4" s="152"/>
      <c r="CT4" s="152"/>
      <c r="CU4" s="152"/>
      <c r="CV4" s="152"/>
      <c r="CW4" s="152"/>
      <c r="CX4" s="152"/>
      <c r="CY4" s="152"/>
      <c r="CZ4" s="152"/>
      <c r="DA4" s="152"/>
      <c r="DB4" s="152"/>
      <c r="DC4" s="171" t="s">
        <v>0</v>
      </c>
      <c r="DD4" s="151" t="s">
        <v>24</v>
      </c>
      <c r="DE4" s="152"/>
      <c r="DF4" s="152"/>
      <c r="DG4" s="152"/>
      <c r="DH4" s="152"/>
      <c r="DI4" s="152"/>
      <c r="DJ4" s="152"/>
      <c r="DK4" s="152"/>
      <c r="DL4" s="152"/>
      <c r="DM4" s="152"/>
      <c r="DN4" s="152"/>
      <c r="DO4" s="152"/>
      <c r="DP4" s="152"/>
      <c r="DQ4" s="171" t="s">
        <v>0</v>
      </c>
      <c r="DR4" s="151" t="s">
        <v>24</v>
      </c>
      <c r="DS4" s="152"/>
      <c r="DT4" s="152"/>
      <c r="DU4" s="152"/>
      <c r="DV4" s="152"/>
      <c r="DW4" s="152"/>
      <c r="DX4" s="152"/>
      <c r="DY4" s="152"/>
      <c r="DZ4" s="152"/>
      <c r="EA4" s="152"/>
      <c r="EB4" s="152"/>
      <c r="EC4" s="152"/>
      <c r="ED4" s="152"/>
      <c r="EE4" s="152"/>
      <c r="EF4" s="152"/>
      <c r="EG4" s="152"/>
      <c r="EH4" s="171" t="s">
        <v>0</v>
      </c>
      <c r="EI4" s="151" t="s">
        <v>23</v>
      </c>
      <c r="EJ4" s="152"/>
      <c r="EK4" s="152"/>
      <c r="EL4" s="152"/>
      <c r="EM4" s="153"/>
      <c r="EN4" s="151" t="s">
        <v>25</v>
      </c>
      <c r="EO4" s="152"/>
      <c r="EP4" s="152"/>
      <c r="EQ4" s="152"/>
      <c r="ER4" s="152"/>
      <c r="ES4" s="152"/>
      <c r="ET4" s="152"/>
      <c r="EU4" s="152"/>
      <c r="EV4" s="171" t="s">
        <v>0</v>
      </c>
      <c r="EW4" s="151" t="s">
        <v>25</v>
      </c>
      <c r="EX4" s="152"/>
      <c r="EY4" s="152"/>
      <c r="EZ4" s="152"/>
      <c r="FA4" s="152"/>
      <c r="FB4" s="152"/>
      <c r="FC4" s="152"/>
      <c r="FD4" s="152"/>
      <c r="FE4" s="152"/>
      <c r="FF4" s="152"/>
      <c r="FG4" s="152"/>
      <c r="FH4" s="152"/>
      <c r="FI4" s="171" t="s">
        <v>0</v>
      </c>
      <c r="FJ4" s="151" t="s">
        <v>26</v>
      </c>
      <c r="FK4" s="152"/>
      <c r="FL4" s="152"/>
      <c r="FM4" s="152"/>
      <c r="FN4" s="152"/>
      <c r="FO4" s="152"/>
      <c r="FP4" s="152"/>
      <c r="FQ4" s="152"/>
      <c r="FR4" s="152"/>
      <c r="FS4" s="152"/>
      <c r="FT4" s="152"/>
      <c r="FU4" s="152"/>
      <c r="FV4" s="152"/>
      <c r="FW4" s="152"/>
      <c r="FX4" s="174" t="s">
        <v>0</v>
      </c>
      <c r="FY4" s="151" t="s">
        <v>26</v>
      </c>
      <c r="FZ4" s="152"/>
      <c r="GA4" s="152"/>
      <c r="GB4" s="152"/>
      <c r="GC4" s="152"/>
      <c r="GD4" s="152"/>
      <c r="GE4" s="152"/>
      <c r="GF4" s="152"/>
      <c r="GG4" s="152"/>
      <c r="GH4" s="152"/>
      <c r="GI4" s="152"/>
      <c r="GJ4" s="152"/>
      <c r="GK4" s="152"/>
      <c r="GL4" s="152"/>
      <c r="GM4" s="152"/>
      <c r="GN4" s="171" t="s">
        <v>0</v>
      </c>
      <c r="GO4" s="151" t="s">
        <v>26</v>
      </c>
      <c r="GP4" s="153"/>
      <c r="GQ4" s="151" t="s">
        <v>27</v>
      </c>
      <c r="GR4" s="152"/>
      <c r="GS4" s="152"/>
      <c r="GT4" s="152"/>
      <c r="GU4" s="152"/>
      <c r="GV4" s="152"/>
      <c r="GW4" s="152"/>
      <c r="GX4" s="152"/>
      <c r="GY4" s="152"/>
      <c r="GZ4" s="152"/>
      <c r="HA4" s="152"/>
      <c r="HB4" s="152"/>
      <c r="HC4" s="171" t="s">
        <v>0</v>
      </c>
      <c r="HD4" s="151" t="s">
        <v>27</v>
      </c>
      <c r="HE4" s="152"/>
      <c r="HF4" s="152"/>
      <c r="HG4" s="152"/>
      <c r="HH4" s="152"/>
      <c r="HI4" s="152"/>
      <c r="HJ4" s="152"/>
      <c r="HK4" s="152"/>
      <c r="HL4" s="152"/>
      <c r="HM4" s="152"/>
      <c r="HN4" s="152"/>
      <c r="HO4" s="152"/>
      <c r="HP4" s="152"/>
      <c r="HQ4" s="152"/>
      <c r="HR4" s="152"/>
      <c r="HS4" s="152"/>
      <c r="HT4" s="171" t="s">
        <v>0</v>
      </c>
      <c r="HU4" s="151" t="s">
        <v>28</v>
      </c>
      <c r="HV4" s="152"/>
      <c r="HW4" s="152"/>
      <c r="HX4" s="152"/>
      <c r="HY4" s="152"/>
      <c r="HZ4" s="152"/>
      <c r="IA4" s="152"/>
      <c r="IB4" s="152"/>
      <c r="IC4" s="152"/>
      <c r="ID4" s="152"/>
      <c r="IE4" s="152"/>
      <c r="IF4" s="152"/>
      <c r="IG4" s="171" t="s">
        <v>0</v>
      </c>
      <c r="IH4" s="151" t="s">
        <v>28</v>
      </c>
      <c r="II4" s="152"/>
      <c r="IJ4" s="152"/>
      <c r="IK4" s="152"/>
      <c r="IL4" s="152"/>
      <c r="IM4" s="152"/>
      <c r="IN4" s="152"/>
      <c r="IO4" s="152"/>
      <c r="IP4" s="152"/>
      <c r="IQ4" s="152"/>
      <c r="IR4" s="152"/>
      <c r="IS4" s="152"/>
      <c r="IT4" s="152"/>
      <c r="IU4" s="152"/>
      <c r="IV4" s="152"/>
      <c r="IW4" s="152"/>
      <c r="IX4" s="171" t="s">
        <v>0</v>
      </c>
      <c r="IY4" s="151" t="s">
        <v>29</v>
      </c>
      <c r="IZ4" s="152"/>
      <c r="JA4" s="152"/>
      <c r="JB4" s="152"/>
      <c r="JC4" s="152"/>
      <c r="JD4" s="152"/>
      <c r="JE4" s="152"/>
      <c r="JF4" s="152"/>
      <c r="JG4" s="152"/>
      <c r="JH4" s="152"/>
      <c r="JI4" s="152"/>
      <c r="JJ4" s="152"/>
      <c r="JK4" s="171" t="s">
        <v>0</v>
      </c>
      <c r="JL4" s="151" t="s">
        <v>29</v>
      </c>
      <c r="JM4" s="152"/>
      <c r="JN4" s="152"/>
      <c r="JO4" s="152"/>
      <c r="JP4" s="152"/>
      <c r="JQ4" s="152"/>
      <c r="JR4" s="152"/>
      <c r="JS4" s="152"/>
      <c r="JT4" s="152"/>
      <c r="JU4" s="152"/>
      <c r="JV4" s="152"/>
      <c r="JW4" s="152"/>
      <c r="JX4" s="152"/>
      <c r="JY4" s="152"/>
      <c r="JZ4" s="152"/>
      <c r="KA4" s="152"/>
    </row>
    <row r="5" spans="1:287" s="17" customFormat="1" ht="6.75" customHeight="1" x14ac:dyDescent="0.15">
      <c r="A5" s="120"/>
      <c r="B5" s="124" t="s">
        <v>30</v>
      </c>
      <c r="C5" s="129"/>
      <c r="D5" s="124" t="s">
        <v>31</v>
      </c>
      <c r="E5" s="129"/>
      <c r="F5" s="159" t="s">
        <v>32</v>
      </c>
      <c r="G5" s="124" t="s">
        <v>33</v>
      </c>
      <c r="H5" s="129"/>
      <c r="I5" s="124" t="s">
        <v>34</v>
      </c>
      <c r="J5" s="125"/>
      <c r="K5" s="125"/>
      <c r="L5" s="125"/>
      <c r="M5" s="172"/>
      <c r="N5" s="124" t="s">
        <v>34</v>
      </c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72"/>
      <c r="AA5" s="124" t="s">
        <v>35</v>
      </c>
      <c r="AB5" s="125"/>
      <c r="AC5" s="125"/>
      <c r="AD5" s="129"/>
      <c r="AE5" s="115" t="s">
        <v>36</v>
      </c>
      <c r="AF5" s="116"/>
      <c r="AG5" s="116"/>
      <c r="AH5" s="117"/>
      <c r="AI5" s="124" t="s">
        <v>37</v>
      </c>
      <c r="AJ5" s="125"/>
      <c r="AK5" s="125"/>
      <c r="AL5" s="125"/>
      <c r="AM5" s="172"/>
      <c r="AN5" s="115" t="s">
        <v>38</v>
      </c>
      <c r="AO5" s="116"/>
      <c r="AP5" s="117"/>
      <c r="AQ5" s="124" t="s">
        <v>39</v>
      </c>
      <c r="AR5" s="125"/>
      <c r="AS5" s="129"/>
      <c r="AT5" s="124" t="s">
        <v>40</v>
      </c>
      <c r="AU5" s="125"/>
      <c r="AV5" s="129"/>
      <c r="AW5" s="124" t="s">
        <v>41</v>
      </c>
      <c r="AX5" s="125"/>
      <c r="AY5" s="125"/>
      <c r="AZ5" s="125"/>
      <c r="BA5" s="172"/>
      <c r="BB5" s="115" t="s">
        <v>41</v>
      </c>
      <c r="BC5" s="116"/>
      <c r="BD5" s="116"/>
      <c r="BE5" s="117"/>
      <c r="BF5" s="124" t="s">
        <v>42</v>
      </c>
      <c r="BG5" s="125"/>
      <c r="BH5" s="129"/>
      <c r="BI5" s="124" t="s">
        <v>43</v>
      </c>
      <c r="BJ5" s="129"/>
      <c r="BK5" s="124" t="s">
        <v>44</v>
      </c>
      <c r="BL5" s="125"/>
      <c r="BM5" s="172"/>
      <c r="BN5" s="115" t="s">
        <v>45</v>
      </c>
      <c r="BO5" s="116"/>
      <c r="BP5" s="117"/>
      <c r="BQ5" s="131"/>
      <c r="BR5" s="132"/>
      <c r="BS5" s="132"/>
      <c r="BT5" s="133"/>
      <c r="BU5" s="118"/>
      <c r="BV5" s="120"/>
      <c r="BW5" s="131"/>
      <c r="BX5" s="132"/>
      <c r="BY5" s="132"/>
      <c r="BZ5" s="132"/>
      <c r="CA5" s="132"/>
      <c r="CB5" s="132"/>
      <c r="CC5" s="175"/>
      <c r="CD5" s="124" t="s">
        <v>34</v>
      </c>
      <c r="CE5" s="125"/>
      <c r="CF5" s="125"/>
      <c r="CG5" s="125"/>
      <c r="CH5" s="125"/>
      <c r="CI5" s="125"/>
      <c r="CJ5" s="125"/>
      <c r="CK5" s="125"/>
      <c r="CL5" s="125"/>
      <c r="CM5" s="125"/>
      <c r="CN5" s="125"/>
      <c r="CO5" s="125"/>
      <c r="CP5" s="172"/>
      <c r="CQ5" s="124" t="s">
        <v>34</v>
      </c>
      <c r="CR5" s="125"/>
      <c r="CS5" s="125"/>
      <c r="CT5" s="129"/>
      <c r="CU5" s="124" t="s">
        <v>35</v>
      </c>
      <c r="CV5" s="125"/>
      <c r="CW5" s="125"/>
      <c r="CX5" s="129"/>
      <c r="CY5" s="115" t="s">
        <v>36</v>
      </c>
      <c r="CZ5" s="116"/>
      <c r="DA5" s="116"/>
      <c r="DB5" s="116"/>
      <c r="DC5" s="172"/>
      <c r="DD5" s="124" t="s">
        <v>37</v>
      </c>
      <c r="DE5" s="125"/>
      <c r="DF5" s="125"/>
      <c r="DG5" s="129"/>
      <c r="DH5" s="115" t="s">
        <v>46</v>
      </c>
      <c r="DI5" s="116"/>
      <c r="DJ5" s="117"/>
      <c r="DK5" s="124" t="s">
        <v>39</v>
      </c>
      <c r="DL5" s="125"/>
      <c r="DM5" s="129"/>
      <c r="DN5" s="124" t="s">
        <v>40</v>
      </c>
      <c r="DO5" s="125"/>
      <c r="DP5" s="125"/>
      <c r="DQ5" s="172"/>
      <c r="DR5" s="124" t="s">
        <v>41</v>
      </c>
      <c r="DS5" s="125"/>
      <c r="DT5" s="125"/>
      <c r="DU5" s="125"/>
      <c r="DV5" s="125"/>
      <c r="DW5" s="125"/>
      <c r="DX5" s="125"/>
      <c r="DY5" s="129"/>
      <c r="DZ5" s="124" t="s">
        <v>33</v>
      </c>
      <c r="EA5" s="125"/>
      <c r="EB5" s="125"/>
      <c r="EC5" s="125"/>
      <c r="ED5" s="125"/>
      <c r="EE5" s="125"/>
      <c r="EF5" s="125"/>
      <c r="EG5" s="125"/>
      <c r="EH5" s="172"/>
      <c r="EI5" s="124" t="s">
        <v>33</v>
      </c>
      <c r="EJ5" s="125"/>
      <c r="EK5" s="125"/>
      <c r="EL5" s="125"/>
      <c r="EM5" s="129"/>
      <c r="EN5" s="115" t="s">
        <v>34</v>
      </c>
      <c r="EO5" s="116"/>
      <c r="EP5" s="116"/>
      <c r="EQ5" s="116"/>
      <c r="ER5" s="116"/>
      <c r="ES5" s="116"/>
      <c r="ET5" s="116"/>
      <c r="EU5" s="116"/>
      <c r="EV5" s="172"/>
      <c r="EW5" s="124" t="s">
        <v>34</v>
      </c>
      <c r="EX5" s="125"/>
      <c r="EY5" s="125"/>
      <c r="EZ5" s="125"/>
      <c r="FA5" s="125"/>
      <c r="FB5" s="125"/>
      <c r="FC5" s="125"/>
      <c r="FD5" s="129"/>
      <c r="FE5" s="124" t="s">
        <v>35</v>
      </c>
      <c r="FF5" s="125"/>
      <c r="FG5" s="125"/>
      <c r="FH5" s="125"/>
      <c r="FI5" s="172"/>
      <c r="FJ5" s="115" t="s">
        <v>36</v>
      </c>
      <c r="FK5" s="116"/>
      <c r="FL5" s="116"/>
      <c r="FM5" s="117"/>
      <c r="FN5" s="124" t="s">
        <v>47</v>
      </c>
      <c r="FO5" s="125"/>
      <c r="FP5" s="125"/>
      <c r="FQ5" s="129"/>
      <c r="FR5" s="115" t="s">
        <v>38</v>
      </c>
      <c r="FS5" s="116"/>
      <c r="FT5" s="117"/>
      <c r="FU5" s="124" t="s">
        <v>48</v>
      </c>
      <c r="FV5" s="125"/>
      <c r="FW5" s="125"/>
      <c r="FX5" s="175"/>
      <c r="FY5" s="124" t="s">
        <v>49</v>
      </c>
      <c r="FZ5" s="125"/>
      <c r="GA5" s="129"/>
      <c r="GB5" s="124" t="s">
        <v>50</v>
      </c>
      <c r="GC5" s="125"/>
      <c r="GD5" s="125"/>
      <c r="GE5" s="125"/>
      <c r="GF5" s="125"/>
      <c r="GG5" s="125"/>
      <c r="GH5" s="125"/>
      <c r="GI5" s="129"/>
      <c r="GJ5" s="162" t="s">
        <v>51</v>
      </c>
      <c r="GK5" s="163"/>
      <c r="GL5" s="163"/>
      <c r="GM5" s="163"/>
      <c r="GN5" s="172"/>
      <c r="GO5" s="124" t="s">
        <v>52</v>
      </c>
      <c r="GP5" s="129"/>
      <c r="GQ5" s="124" t="s">
        <v>34</v>
      </c>
      <c r="GR5" s="125"/>
      <c r="GS5" s="125"/>
      <c r="GT5" s="125"/>
      <c r="GU5" s="125"/>
      <c r="GV5" s="125"/>
      <c r="GW5" s="125"/>
      <c r="GX5" s="125"/>
      <c r="GY5" s="125"/>
      <c r="GZ5" s="125"/>
      <c r="HA5" s="125"/>
      <c r="HB5" s="125"/>
      <c r="HC5" s="172"/>
      <c r="HD5" s="124" t="s">
        <v>34</v>
      </c>
      <c r="HE5" s="125"/>
      <c r="HF5" s="125"/>
      <c r="HG5" s="129"/>
      <c r="HH5" s="124" t="s">
        <v>35</v>
      </c>
      <c r="HI5" s="125"/>
      <c r="HJ5" s="125"/>
      <c r="HK5" s="129"/>
      <c r="HL5" s="115" t="s">
        <v>36</v>
      </c>
      <c r="HM5" s="116"/>
      <c r="HN5" s="116"/>
      <c r="HO5" s="117"/>
      <c r="HP5" s="124" t="s">
        <v>47</v>
      </c>
      <c r="HQ5" s="125"/>
      <c r="HR5" s="125"/>
      <c r="HS5" s="125"/>
      <c r="HT5" s="172"/>
      <c r="HU5" s="124" t="s">
        <v>34</v>
      </c>
      <c r="HV5" s="125"/>
      <c r="HW5" s="125"/>
      <c r="HX5" s="125"/>
      <c r="HY5" s="125"/>
      <c r="HZ5" s="125"/>
      <c r="IA5" s="125"/>
      <c r="IB5" s="125"/>
      <c r="IC5" s="125"/>
      <c r="ID5" s="125"/>
      <c r="IE5" s="125"/>
      <c r="IF5" s="125"/>
      <c r="IG5" s="172"/>
      <c r="IH5" s="124" t="s">
        <v>34</v>
      </c>
      <c r="II5" s="125"/>
      <c r="IJ5" s="125"/>
      <c r="IK5" s="129"/>
      <c r="IL5" s="124" t="s">
        <v>35</v>
      </c>
      <c r="IM5" s="125"/>
      <c r="IN5" s="125"/>
      <c r="IO5" s="129"/>
      <c r="IP5" s="115" t="s">
        <v>36</v>
      </c>
      <c r="IQ5" s="116"/>
      <c r="IR5" s="116"/>
      <c r="IS5" s="117"/>
      <c r="IT5" s="124" t="s">
        <v>47</v>
      </c>
      <c r="IU5" s="125"/>
      <c r="IV5" s="125"/>
      <c r="IW5" s="125"/>
      <c r="IX5" s="172"/>
      <c r="IY5" s="124" t="s">
        <v>34</v>
      </c>
      <c r="IZ5" s="125"/>
      <c r="JA5" s="125"/>
      <c r="JB5" s="125"/>
      <c r="JC5" s="125"/>
      <c r="JD5" s="125"/>
      <c r="JE5" s="125"/>
      <c r="JF5" s="125"/>
      <c r="JG5" s="125"/>
      <c r="JH5" s="125"/>
      <c r="JI5" s="125"/>
      <c r="JJ5" s="125"/>
      <c r="JK5" s="172"/>
      <c r="JL5" s="124" t="s">
        <v>34</v>
      </c>
      <c r="JM5" s="125"/>
      <c r="JN5" s="125"/>
      <c r="JO5" s="129"/>
      <c r="JP5" s="124" t="s">
        <v>35</v>
      </c>
      <c r="JQ5" s="125"/>
      <c r="JR5" s="125"/>
      <c r="JS5" s="129"/>
      <c r="JT5" s="115" t="s">
        <v>36</v>
      </c>
      <c r="JU5" s="116"/>
      <c r="JV5" s="116"/>
      <c r="JW5" s="117"/>
      <c r="JX5" s="124" t="s">
        <v>47</v>
      </c>
      <c r="JY5" s="125"/>
      <c r="JZ5" s="125"/>
      <c r="KA5" s="125"/>
    </row>
    <row r="6" spans="1:287" s="17" customFormat="1" ht="6.75" customHeight="1" x14ac:dyDescent="0.15">
      <c r="A6" s="120"/>
      <c r="B6" s="131"/>
      <c r="C6" s="133"/>
      <c r="D6" s="131"/>
      <c r="E6" s="133"/>
      <c r="F6" s="160"/>
      <c r="G6" s="131"/>
      <c r="H6" s="133"/>
      <c r="I6" s="131"/>
      <c r="J6" s="132"/>
      <c r="K6" s="132"/>
      <c r="L6" s="132"/>
      <c r="M6" s="172"/>
      <c r="N6" s="131"/>
      <c r="O6" s="132"/>
      <c r="P6" s="132"/>
      <c r="Q6" s="132"/>
      <c r="R6" s="132"/>
      <c r="S6" s="132"/>
      <c r="T6" s="132"/>
      <c r="U6" s="132"/>
      <c r="V6" s="132"/>
      <c r="W6" s="132"/>
      <c r="X6" s="132"/>
      <c r="Y6" s="132"/>
      <c r="Z6" s="172"/>
      <c r="AA6" s="131"/>
      <c r="AB6" s="132"/>
      <c r="AC6" s="132"/>
      <c r="AD6" s="133"/>
      <c r="AE6" s="118"/>
      <c r="AF6" s="119"/>
      <c r="AG6" s="119"/>
      <c r="AH6" s="120"/>
      <c r="AI6" s="131"/>
      <c r="AJ6" s="132"/>
      <c r="AK6" s="132"/>
      <c r="AL6" s="132"/>
      <c r="AM6" s="172"/>
      <c r="AN6" s="118"/>
      <c r="AO6" s="119"/>
      <c r="AP6" s="120"/>
      <c r="AQ6" s="131"/>
      <c r="AR6" s="132"/>
      <c r="AS6" s="133"/>
      <c r="AT6" s="131"/>
      <c r="AU6" s="132"/>
      <c r="AV6" s="133"/>
      <c r="AW6" s="126"/>
      <c r="AX6" s="127"/>
      <c r="AY6" s="127"/>
      <c r="AZ6" s="127"/>
      <c r="BA6" s="172"/>
      <c r="BB6" s="121"/>
      <c r="BC6" s="122"/>
      <c r="BD6" s="122"/>
      <c r="BE6" s="123"/>
      <c r="BF6" s="131"/>
      <c r="BG6" s="132"/>
      <c r="BH6" s="133"/>
      <c r="BI6" s="131"/>
      <c r="BJ6" s="133"/>
      <c r="BK6" s="131"/>
      <c r="BL6" s="132"/>
      <c r="BM6" s="172"/>
      <c r="BN6" s="118"/>
      <c r="BO6" s="119"/>
      <c r="BP6" s="120"/>
      <c r="BQ6" s="131"/>
      <c r="BR6" s="132"/>
      <c r="BS6" s="132"/>
      <c r="BT6" s="133"/>
      <c r="BU6" s="118"/>
      <c r="BV6" s="120"/>
      <c r="BW6" s="131"/>
      <c r="BX6" s="132"/>
      <c r="BY6" s="132"/>
      <c r="BZ6" s="132"/>
      <c r="CA6" s="132"/>
      <c r="CB6" s="132"/>
      <c r="CC6" s="175"/>
      <c r="CD6" s="131"/>
      <c r="CE6" s="132"/>
      <c r="CF6" s="132"/>
      <c r="CG6" s="132"/>
      <c r="CH6" s="132"/>
      <c r="CI6" s="132"/>
      <c r="CJ6" s="132"/>
      <c r="CK6" s="132"/>
      <c r="CL6" s="132"/>
      <c r="CM6" s="132"/>
      <c r="CN6" s="132"/>
      <c r="CO6" s="132"/>
      <c r="CP6" s="172"/>
      <c r="CQ6" s="131"/>
      <c r="CR6" s="132"/>
      <c r="CS6" s="132"/>
      <c r="CT6" s="133"/>
      <c r="CU6" s="131"/>
      <c r="CV6" s="132"/>
      <c r="CW6" s="132"/>
      <c r="CX6" s="133"/>
      <c r="CY6" s="118"/>
      <c r="CZ6" s="119"/>
      <c r="DA6" s="119"/>
      <c r="DB6" s="119"/>
      <c r="DC6" s="172"/>
      <c r="DD6" s="131"/>
      <c r="DE6" s="132"/>
      <c r="DF6" s="132"/>
      <c r="DG6" s="133"/>
      <c r="DH6" s="118"/>
      <c r="DI6" s="119"/>
      <c r="DJ6" s="120"/>
      <c r="DK6" s="131"/>
      <c r="DL6" s="132"/>
      <c r="DM6" s="133"/>
      <c r="DN6" s="131"/>
      <c r="DO6" s="132"/>
      <c r="DP6" s="132"/>
      <c r="DQ6" s="172"/>
      <c r="DR6" s="126"/>
      <c r="DS6" s="127"/>
      <c r="DT6" s="127"/>
      <c r="DU6" s="127"/>
      <c r="DV6" s="127"/>
      <c r="DW6" s="127"/>
      <c r="DX6" s="127"/>
      <c r="DY6" s="130"/>
      <c r="DZ6" s="131"/>
      <c r="EA6" s="132"/>
      <c r="EB6" s="132"/>
      <c r="EC6" s="132"/>
      <c r="ED6" s="132"/>
      <c r="EE6" s="132"/>
      <c r="EF6" s="132"/>
      <c r="EG6" s="132"/>
      <c r="EH6" s="172"/>
      <c r="EI6" s="131"/>
      <c r="EJ6" s="132"/>
      <c r="EK6" s="132"/>
      <c r="EL6" s="132"/>
      <c r="EM6" s="133"/>
      <c r="EN6" s="118"/>
      <c r="EO6" s="119"/>
      <c r="EP6" s="119"/>
      <c r="EQ6" s="119"/>
      <c r="ER6" s="119"/>
      <c r="ES6" s="119"/>
      <c r="ET6" s="119"/>
      <c r="EU6" s="119"/>
      <c r="EV6" s="172"/>
      <c r="EW6" s="131"/>
      <c r="EX6" s="132"/>
      <c r="EY6" s="132"/>
      <c r="EZ6" s="132"/>
      <c r="FA6" s="132"/>
      <c r="FB6" s="132"/>
      <c r="FC6" s="132"/>
      <c r="FD6" s="133"/>
      <c r="FE6" s="131"/>
      <c r="FF6" s="132"/>
      <c r="FG6" s="132"/>
      <c r="FH6" s="132"/>
      <c r="FI6" s="172"/>
      <c r="FJ6" s="118"/>
      <c r="FK6" s="119"/>
      <c r="FL6" s="119"/>
      <c r="FM6" s="120"/>
      <c r="FN6" s="131"/>
      <c r="FO6" s="132"/>
      <c r="FP6" s="132"/>
      <c r="FQ6" s="133"/>
      <c r="FR6" s="118"/>
      <c r="FS6" s="119"/>
      <c r="FT6" s="120"/>
      <c r="FU6" s="131"/>
      <c r="FV6" s="132"/>
      <c r="FW6" s="132"/>
      <c r="FX6" s="175"/>
      <c r="FY6" s="131"/>
      <c r="FZ6" s="132"/>
      <c r="GA6" s="133"/>
      <c r="GB6" s="126"/>
      <c r="GC6" s="127"/>
      <c r="GD6" s="127"/>
      <c r="GE6" s="127"/>
      <c r="GF6" s="127"/>
      <c r="GG6" s="127"/>
      <c r="GH6" s="127"/>
      <c r="GI6" s="130"/>
      <c r="GJ6" s="164"/>
      <c r="GK6" s="165"/>
      <c r="GL6" s="165"/>
      <c r="GM6" s="165"/>
      <c r="GN6" s="172"/>
      <c r="GO6" s="131"/>
      <c r="GP6" s="133"/>
      <c r="GQ6" s="131"/>
      <c r="GR6" s="132"/>
      <c r="GS6" s="132"/>
      <c r="GT6" s="132"/>
      <c r="GU6" s="132"/>
      <c r="GV6" s="132"/>
      <c r="GW6" s="132"/>
      <c r="GX6" s="132"/>
      <c r="GY6" s="132"/>
      <c r="GZ6" s="132"/>
      <c r="HA6" s="132"/>
      <c r="HB6" s="132"/>
      <c r="HC6" s="172"/>
      <c r="HD6" s="131"/>
      <c r="HE6" s="132"/>
      <c r="HF6" s="132"/>
      <c r="HG6" s="133"/>
      <c r="HH6" s="131"/>
      <c r="HI6" s="132"/>
      <c r="HJ6" s="132"/>
      <c r="HK6" s="133"/>
      <c r="HL6" s="118"/>
      <c r="HM6" s="119"/>
      <c r="HN6" s="119"/>
      <c r="HO6" s="120"/>
      <c r="HP6" s="131"/>
      <c r="HQ6" s="132"/>
      <c r="HR6" s="132"/>
      <c r="HS6" s="132"/>
      <c r="HT6" s="172"/>
      <c r="HU6" s="131"/>
      <c r="HV6" s="132"/>
      <c r="HW6" s="132"/>
      <c r="HX6" s="132"/>
      <c r="HY6" s="132"/>
      <c r="HZ6" s="132"/>
      <c r="IA6" s="132"/>
      <c r="IB6" s="132"/>
      <c r="IC6" s="132"/>
      <c r="ID6" s="132"/>
      <c r="IE6" s="132"/>
      <c r="IF6" s="132"/>
      <c r="IG6" s="172"/>
      <c r="IH6" s="131"/>
      <c r="II6" s="132"/>
      <c r="IJ6" s="132"/>
      <c r="IK6" s="133"/>
      <c r="IL6" s="131"/>
      <c r="IM6" s="132"/>
      <c r="IN6" s="132"/>
      <c r="IO6" s="133"/>
      <c r="IP6" s="118"/>
      <c r="IQ6" s="119"/>
      <c r="IR6" s="119"/>
      <c r="IS6" s="120"/>
      <c r="IT6" s="131"/>
      <c r="IU6" s="132"/>
      <c r="IV6" s="132"/>
      <c r="IW6" s="132"/>
      <c r="IX6" s="172"/>
      <c r="IY6" s="131"/>
      <c r="IZ6" s="132"/>
      <c r="JA6" s="132"/>
      <c r="JB6" s="132"/>
      <c r="JC6" s="132"/>
      <c r="JD6" s="132"/>
      <c r="JE6" s="132"/>
      <c r="JF6" s="132"/>
      <c r="JG6" s="132"/>
      <c r="JH6" s="132"/>
      <c r="JI6" s="132"/>
      <c r="JJ6" s="132"/>
      <c r="JK6" s="172"/>
      <c r="JL6" s="131"/>
      <c r="JM6" s="132"/>
      <c r="JN6" s="132"/>
      <c r="JO6" s="133"/>
      <c r="JP6" s="131"/>
      <c r="JQ6" s="132"/>
      <c r="JR6" s="132"/>
      <c r="JS6" s="133"/>
      <c r="JT6" s="118"/>
      <c r="JU6" s="119"/>
      <c r="JV6" s="119"/>
      <c r="JW6" s="120"/>
      <c r="JX6" s="131"/>
      <c r="JY6" s="132"/>
      <c r="JZ6" s="132"/>
      <c r="KA6" s="132"/>
    </row>
    <row r="7" spans="1:287" s="17" customFormat="1" ht="6.75" customHeight="1" x14ac:dyDescent="0.15">
      <c r="A7" s="120"/>
      <c r="B7" s="131"/>
      <c r="C7" s="133"/>
      <c r="D7" s="131"/>
      <c r="E7" s="133"/>
      <c r="F7" s="160"/>
      <c r="G7" s="131"/>
      <c r="H7" s="133"/>
      <c r="I7" s="126"/>
      <c r="J7" s="127"/>
      <c r="K7" s="127"/>
      <c r="L7" s="127"/>
      <c r="M7" s="172"/>
      <c r="N7" s="126"/>
      <c r="O7" s="127"/>
      <c r="P7" s="127"/>
      <c r="Q7" s="127"/>
      <c r="R7" s="127"/>
      <c r="S7" s="127"/>
      <c r="T7" s="127"/>
      <c r="U7" s="127"/>
      <c r="V7" s="127"/>
      <c r="W7" s="127"/>
      <c r="X7" s="127"/>
      <c r="Y7" s="127"/>
      <c r="Z7" s="172"/>
      <c r="AA7" s="131"/>
      <c r="AB7" s="132"/>
      <c r="AC7" s="132"/>
      <c r="AD7" s="133"/>
      <c r="AE7" s="118"/>
      <c r="AF7" s="119"/>
      <c r="AG7" s="119"/>
      <c r="AH7" s="120"/>
      <c r="AI7" s="131"/>
      <c r="AJ7" s="132"/>
      <c r="AK7" s="132"/>
      <c r="AL7" s="132"/>
      <c r="AM7" s="172"/>
      <c r="AN7" s="118"/>
      <c r="AO7" s="119"/>
      <c r="AP7" s="120"/>
      <c r="AQ7" s="131"/>
      <c r="AR7" s="132"/>
      <c r="AS7" s="133"/>
      <c r="AT7" s="131"/>
      <c r="AU7" s="132"/>
      <c r="AV7" s="133"/>
      <c r="AW7" s="124" t="s">
        <v>53</v>
      </c>
      <c r="AX7" s="125"/>
      <c r="AY7" s="125"/>
      <c r="AZ7" s="125"/>
      <c r="BA7" s="172"/>
      <c r="BB7" s="115" t="s">
        <v>54</v>
      </c>
      <c r="BC7" s="116"/>
      <c r="BD7" s="116"/>
      <c r="BE7" s="117"/>
      <c r="BF7" s="131"/>
      <c r="BG7" s="132"/>
      <c r="BH7" s="133"/>
      <c r="BI7" s="131"/>
      <c r="BJ7" s="133"/>
      <c r="BK7" s="131"/>
      <c r="BL7" s="132"/>
      <c r="BM7" s="172"/>
      <c r="BN7" s="118"/>
      <c r="BO7" s="119"/>
      <c r="BP7" s="120"/>
      <c r="BQ7" s="126"/>
      <c r="BR7" s="127"/>
      <c r="BS7" s="127"/>
      <c r="BT7" s="130"/>
      <c r="BU7" s="118"/>
      <c r="BV7" s="120"/>
      <c r="BW7" s="126"/>
      <c r="BX7" s="127"/>
      <c r="BY7" s="127"/>
      <c r="BZ7" s="127"/>
      <c r="CA7" s="127"/>
      <c r="CB7" s="127"/>
      <c r="CC7" s="175"/>
      <c r="CD7" s="126"/>
      <c r="CE7" s="127"/>
      <c r="CF7" s="127"/>
      <c r="CG7" s="127"/>
      <c r="CH7" s="127"/>
      <c r="CI7" s="127"/>
      <c r="CJ7" s="127"/>
      <c r="CK7" s="127"/>
      <c r="CL7" s="127"/>
      <c r="CM7" s="127"/>
      <c r="CN7" s="127"/>
      <c r="CO7" s="127"/>
      <c r="CP7" s="172"/>
      <c r="CQ7" s="126"/>
      <c r="CR7" s="127"/>
      <c r="CS7" s="127"/>
      <c r="CT7" s="130"/>
      <c r="CU7" s="131"/>
      <c r="CV7" s="132"/>
      <c r="CW7" s="132"/>
      <c r="CX7" s="133"/>
      <c r="CY7" s="118"/>
      <c r="CZ7" s="119"/>
      <c r="DA7" s="119"/>
      <c r="DB7" s="119"/>
      <c r="DC7" s="172"/>
      <c r="DD7" s="131"/>
      <c r="DE7" s="132"/>
      <c r="DF7" s="132"/>
      <c r="DG7" s="133"/>
      <c r="DH7" s="118"/>
      <c r="DI7" s="119"/>
      <c r="DJ7" s="120"/>
      <c r="DK7" s="131"/>
      <c r="DL7" s="132"/>
      <c r="DM7" s="133"/>
      <c r="DN7" s="131"/>
      <c r="DO7" s="132"/>
      <c r="DP7" s="132"/>
      <c r="DQ7" s="172"/>
      <c r="DR7" s="124" t="s">
        <v>55</v>
      </c>
      <c r="DS7" s="125"/>
      <c r="DT7" s="125"/>
      <c r="DU7" s="129"/>
      <c r="DV7" s="124" t="s">
        <v>54</v>
      </c>
      <c r="DW7" s="125"/>
      <c r="DX7" s="125"/>
      <c r="DY7" s="129"/>
      <c r="DZ7" s="126"/>
      <c r="EA7" s="127"/>
      <c r="EB7" s="127"/>
      <c r="EC7" s="127"/>
      <c r="ED7" s="127"/>
      <c r="EE7" s="127"/>
      <c r="EF7" s="127"/>
      <c r="EG7" s="127"/>
      <c r="EH7" s="172"/>
      <c r="EI7" s="126"/>
      <c r="EJ7" s="127"/>
      <c r="EK7" s="127"/>
      <c r="EL7" s="127"/>
      <c r="EM7" s="130"/>
      <c r="EN7" s="121"/>
      <c r="EO7" s="122"/>
      <c r="EP7" s="122"/>
      <c r="EQ7" s="122"/>
      <c r="ER7" s="122"/>
      <c r="ES7" s="122"/>
      <c r="ET7" s="122"/>
      <c r="EU7" s="122"/>
      <c r="EV7" s="172"/>
      <c r="EW7" s="126"/>
      <c r="EX7" s="127"/>
      <c r="EY7" s="127"/>
      <c r="EZ7" s="127"/>
      <c r="FA7" s="127"/>
      <c r="FB7" s="127"/>
      <c r="FC7" s="127"/>
      <c r="FD7" s="130"/>
      <c r="FE7" s="131"/>
      <c r="FF7" s="132"/>
      <c r="FG7" s="132"/>
      <c r="FH7" s="132"/>
      <c r="FI7" s="172"/>
      <c r="FJ7" s="118"/>
      <c r="FK7" s="119"/>
      <c r="FL7" s="119"/>
      <c r="FM7" s="120"/>
      <c r="FN7" s="131"/>
      <c r="FO7" s="132"/>
      <c r="FP7" s="132"/>
      <c r="FQ7" s="133"/>
      <c r="FR7" s="118"/>
      <c r="FS7" s="119"/>
      <c r="FT7" s="120"/>
      <c r="FU7" s="131"/>
      <c r="FV7" s="132"/>
      <c r="FW7" s="132"/>
      <c r="FX7" s="175"/>
      <c r="FY7" s="131"/>
      <c r="FZ7" s="132"/>
      <c r="GA7" s="133"/>
      <c r="GB7" s="124" t="s">
        <v>53</v>
      </c>
      <c r="GC7" s="125"/>
      <c r="GD7" s="125"/>
      <c r="GE7" s="129"/>
      <c r="GF7" s="124" t="s">
        <v>54</v>
      </c>
      <c r="GG7" s="125"/>
      <c r="GH7" s="125"/>
      <c r="GI7" s="129"/>
      <c r="GJ7" s="166"/>
      <c r="GK7" s="167"/>
      <c r="GL7" s="167"/>
      <c r="GM7" s="167"/>
      <c r="GN7" s="172"/>
      <c r="GO7" s="126"/>
      <c r="GP7" s="130"/>
      <c r="GQ7" s="126"/>
      <c r="GR7" s="127"/>
      <c r="GS7" s="127"/>
      <c r="GT7" s="127"/>
      <c r="GU7" s="127"/>
      <c r="GV7" s="127"/>
      <c r="GW7" s="127"/>
      <c r="GX7" s="127"/>
      <c r="GY7" s="127"/>
      <c r="GZ7" s="127"/>
      <c r="HA7" s="127"/>
      <c r="HB7" s="127"/>
      <c r="HC7" s="172"/>
      <c r="HD7" s="126"/>
      <c r="HE7" s="127"/>
      <c r="HF7" s="127"/>
      <c r="HG7" s="130"/>
      <c r="HH7" s="131"/>
      <c r="HI7" s="132"/>
      <c r="HJ7" s="132"/>
      <c r="HK7" s="133"/>
      <c r="HL7" s="118"/>
      <c r="HM7" s="119"/>
      <c r="HN7" s="119"/>
      <c r="HO7" s="120"/>
      <c r="HP7" s="131"/>
      <c r="HQ7" s="132"/>
      <c r="HR7" s="132"/>
      <c r="HS7" s="132"/>
      <c r="HT7" s="172"/>
      <c r="HU7" s="126"/>
      <c r="HV7" s="127"/>
      <c r="HW7" s="127"/>
      <c r="HX7" s="127"/>
      <c r="HY7" s="127"/>
      <c r="HZ7" s="127"/>
      <c r="IA7" s="127"/>
      <c r="IB7" s="127"/>
      <c r="IC7" s="127"/>
      <c r="ID7" s="127"/>
      <c r="IE7" s="127"/>
      <c r="IF7" s="127"/>
      <c r="IG7" s="172"/>
      <c r="IH7" s="126"/>
      <c r="II7" s="127"/>
      <c r="IJ7" s="127"/>
      <c r="IK7" s="130"/>
      <c r="IL7" s="131"/>
      <c r="IM7" s="132"/>
      <c r="IN7" s="132"/>
      <c r="IO7" s="133"/>
      <c r="IP7" s="118"/>
      <c r="IQ7" s="119"/>
      <c r="IR7" s="119"/>
      <c r="IS7" s="120"/>
      <c r="IT7" s="131"/>
      <c r="IU7" s="132"/>
      <c r="IV7" s="132"/>
      <c r="IW7" s="132"/>
      <c r="IX7" s="172"/>
      <c r="IY7" s="126"/>
      <c r="IZ7" s="127"/>
      <c r="JA7" s="127"/>
      <c r="JB7" s="127"/>
      <c r="JC7" s="127"/>
      <c r="JD7" s="127"/>
      <c r="JE7" s="127"/>
      <c r="JF7" s="127"/>
      <c r="JG7" s="127"/>
      <c r="JH7" s="127"/>
      <c r="JI7" s="127"/>
      <c r="JJ7" s="127"/>
      <c r="JK7" s="172"/>
      <c r="JL7" s="126"/>
      <c r="JM7" s="127"/>
      <c r="JN7" s="127"/>
      <c r="JO7" s="130"/>
      <c r="JP7" s="131"/>
      <c r="JQ7" s="132"/>
      <c r="JR7" s="132"/>
      <c r="JS7" s="133"/>
      <c r="JT7" s="118"/>
      <c r="JU7" s="119"/>
      <c r="JV7" s="119"/>
      <c r="JW7" s="120"/>
      <c r="JX7" s="131"/>
      <c r="JY7" s="132"/>
      <c r="JZ7" s="132"/>
      <c r="KA7" s="132"/>
    </row>
    <row r="8" spans="1:287" s="17" customFormat="1" ht="6.75" customHeight="1" x14ac:dyDescent="0.15">
      <c r="A8" s="120"/>
      <c r="B8" s="131"/>
      <c r="C8" s="133"/>
      <c r="D8" s="131"/>
      <c r="E8" s="133"/>
      <c r="F8" s="160"/>
      <c r="G8" s="131"/>
      <c r="H8" s="133"/>
      <c r="I8" s="134" t="s">
        <v>2</v>
      </c>
      <c r="J8" s="135"/>
      <c r="K8" s="135"/>
      <c r="L8" s="135"/>
      <c r="M8" s="172"/>
      <c r="N8" s="124" t="s">
        <v>56</v>
      </c>
      <c r="O8" s="125"/>
      <c r="P8" s="125"/>
      <c r="Q8" s="129"/>
      <c r="R8" s="115" t="s">
        <v>57</v>
      </c>
      <c r="S8" s="116"/>
      <c r="T8" s="116"/>
      <c r="U8" s="117"/>
      <c r="V8" s="115" t="s">
        <v>58</v>
      </c>
      <c r="W8" s="116"/>
      <c r="X8" s="116"/>
      <c r="Y8" s="116"/>
      <c r="Z8" s="172"/>
      <c r="AA8" s="131"/>
      <c r="AB8" s="132"/>
      <c r="AC8" s="132"/>
      <c r="AD8" s="133"/>
      <c r="AE8" s="118"/>
      <c r="AF8" s="119"/>
      <c r="AG8" s="119"/>
      <c r="AH8" s="120"/>
      <c r="AI8" s="131"/>
      <c r="AJ8" s="132"/>
      <c r="AK8" s="132"/>
      <c r="AL8" s="132"/>
      <c r="AM8" s="172"/>
      <c r="AN8" s="118"/>
      <c r="AO8" s="119"/>
      <c r="AP8" s="120"/>
      <c r="AQ8" s="131"/>
      <c r="AR8" s="132"/>
      <c r="AS8" s="133"/>
      <c r="AT8" s="131"/>
      <c r="AU8" s="132"/>
      <c r="AV8" s="133"/>
      <c r="AW8" s="126"/>
      <c r="AX8" s="127"/>
      <c r="AY8" s="127"/>
      <c r="AZ8" s="127"/>
      <c r="BA8" s="172"/>
      <c r="BB8" s="121"/>
      <c r="BC8" s="122"/>
      <c r="BD8" s="122"/>
      <c r="BE8" s="123"/>
      <c r="BF8" s="131"/>
      <c r="BG8" s="132"/>
      <c r="BH8" s="133"/>
      <c r="BI8" s="131"/>
      <c r="BJ8" s="133"/>
      <c r="BK8" s="131"/>
      <c r="BL8" s="132"/>
      <c r="BM8" s="172"/>
      <c r="BN8" s="118"/>
      <c r="BO8" s="119"/>
      <c r="BP8" s="120"/>
      <c r="BQ8" s="124" t="s">
        <v>53</v>
      </c>
      <c r="BR8" s="129"/>
      <c r="BS8" s="124" t="s">
        <v>59</v>
      </c>
      <c r="BT8" s="129"/>
      <c r="BU8" s="118"/>
      <c r="BV8" s="120"/>
      <c r="BW8" s="124" t="s">
        <v>60</v>
      </c>
      <c r="BX8" s="129"/>
      <c r="BY8" s="124" t="s">
        <v>53</v>
      </c>
      <c r="BZ8" s="129"/>
      <c r="CA8" s="124" t="s">
        <v>59</v>
      </c>
      <c r="CB8" s="125"/>
      <c r="CC8" s="175"/>
      <c r="CD8" s="134" t="s">
        <v>2</v>
      </c>
      <c r="CE8" s="135"/>
      <c r="CF8" s="135"/>
      <c r="CG8" s="136"/>
      <c r="CH8" s="124" t="s">
        <v>56</v>
      </c>
      <c r="CI8" s="125"/>
      <c r="CJ8" s="125"/>
      <c r="CK8" s="129"/>
      <c r="CL8" s="115" t="s">
        <v>57</v>
      </c>
      <c r="CM8" s="116"/>
      <c r="CN8" s="116"/>
      <c r="CO8" s="116"/>
      <c r="CP8" s="172"/>
      <c r="CQ8" s="115" t="s">
        <v>58</v>
      </c>
      <c r="CR8" s="116"/>
      <c r="CS8" s="116"/>
      <c r="CT8" s="117"/>
      <c r="CU8" s="131"/>
      <c r="CV8" s="132"/>
      <c r="CW8" s="132"/>
      <c r="CX8" s="133"/>
      <c r="CY8" s="118"/>
      <c r="CZ8" s="119"/>
      <c r="DA8" s="119"/>
      <c r="DB8" s="119"/>
      <c r="DC8" s="172"/>
      <c r="DD8" s="131"/>
      <c r="DE8" s="132"/>
      <c r="DF8" s="132"/>
      <c r="DG8" s="133"/>
      <c r="DH8" s="118"/>
      <c r="DI8" s="119"/>
      <c r="DJ8" s="120"/>
      <c r="DK8" s="131"/>
      <c r="DL8" s="132"/>
      <c r="DM8" s="133"/>
      <c r="DN8" s="131"/>
      <c r="DO8" s="132"/>
      <c r="DP8" s="132"/>
      <c r="DQ8" s="172"/>
      <c r="DR8" s="126"/>
      <c r="DS8" s="127"/>
      <c r="DT8" s="127"/>
      <c r="DU8" s="130"/>
      <c r="DV8" s="126"/>
      <c r="DW8" s="127"/>
      <c r="DX8" s="127"/>
      <c r="DY8" s="130"/>
      <c r="DZ8" s="143" t="s">
        <v>2</v>
      </c>
      <c r="EA8" s="168"/>
      <c r="EB8" s="144"/>
      <c r="EC8" s="124" t="s">
        <v>42</v>
      </c>
      <c r="ED8" s="125"/>
      <c r="EE8" s="129"/>
      <c r="EF8" s="124" t="s">
        <v>43</v>
      </c>
      <c r="EG8" s="125"/>
      <c r="EH8" s="172"/>
      <c r="EI8" s="124" t="s">
        <v>44</v>
      </c>
      <c r="EJ8" s="125"/>
      <c r="EK8" s="128" t="s">
        <v>61</v>
      </c>
      <c r="EL8" s="128"/>
      <c r="EM8" s="128"/>
      <c r="EN8" s="134" t="s">
        <v>2</v>
      </c>
      <c r="EO8" s="135"/>
      <c r="EP8" s="135"/>
      <c r="EQ8" s="136"/>
      <c r="ER8" s="124" t="s">
        <v>56</v>
      </c>
      <c r="ES8" s="125"/>
      <c r="ET8" s="125"/>
      <c r="EU8" s="125"/>
      <c r="EV8" s="172"/>
      <c r="EW8" s="115" t="s">
        <v>57</v>
      </c>
      <c r="EX8" s="116"/>
      <c r="EY8" s="116"/>
      <c r="EZ8" s="117"/>
      <c r="FA8" s="115" t="s">
        <v>58</v>
      </c>
      <c r="FB8" s="116"/>
      <c r="FC8" s="116"/>
      <c r="FD8" s="117"/>
      <c r="FE8" s="131"/>
      <c r="FF8" s="132"/>
      <c r="FG8" s="132"/>
      <c r="FH8" s="132"/>
      <c r="FI8" s="172"/>
      <c r="FJ8" s="118"/>
      <c r="FK8" s="119"/>
      <c r="FL8" s="119"/>
      <c r="FM8" s="120"/>
      <c r="FN8" s="131"/>
      <c r="FO8" s="132"/>
      <c r="FP8" s="132"/>
      <c r="FQ8" s="133"/>
      <c r="FR8" s="118"/>
      <c r="FS8" s="119"/>
      <c r="FT8" s="120"/>
      <c r="FU8" s="131"/>
      <c r="FV8" s="132"/>
      <c r="FW8" s="132"/>
      <c r="FX8" s="175"/>
      <c r="FY8" s="131"/>
      <c r="FZ8" s="132"/>
      <c r="GA8" s="133"/>
      <c r="GB8" s="126"/>
      <c r="GC8" s="127"/>
      <c r="GD8" s="127"/>
      <c r="GE8" s="130"/>
      <c r="GF8" s="126"/>
      <c r="GG8" s="127"/>
      <c r="GH8" s="127"/>
      <c r="GI8" s="130"/>
      <c r="GJ8" s="143" t="s">
        <v>2</v>
      </c>
      <c r="GK8" s="144"/>
      <c r="GL8" s="124" t="s">
        <v>62</v>
      </c>
      <c r="GM8" s="125"/>
      <c r="GN8" s="172"/>
      <c r="GO8" s="124" t="s">
        <v>63</v>
      </c>
      <c r="GP8" s="129"/>
      <c r="GQ8" s="134" t="s">
        <v>2</v>
      </c>
      <c r="GR8" s="135"/>
      <c r="GS8" s="135"/>
      <c r="GT8" s="136"/>
      <c r="GU8" s="124" t="s">
        <v>56</v>
      </c>
      <c r="GV8" s="125"/>
      <c r="GW8" s="125"/>
      <c r="GX8" s="129"/>
      <c r="GY8" s="115" t="s">
        <v>57</v>
      </c>
      <c r="GZ8" s="116"/>
      <c r="HA8" s="116"/>
      <c r="HB8" s="116"/>
      <c r="HC8" s="172"/>
      <c r="HD8" s="115" t="s">
        <v>58</v>
      </c>
      <c r="HE8" s="116"/>
      <c r="HF8" s="116"/>
      <c r="HG8" s="117"/>
      <c r="HH8" s="131"/>
      <c r="HI8" s="132"/>
      <c r="HJ8" s="132"/>
      <c r="HK8" s="133"/>
      <c r="HL8" s="118"/>
      <c r="HM8" s="119"/>
      <c r="HN8" s="119"/>
      <c r="HO8" s="120"/>
      <c r="HP8" s="131"/>
      <c r="HQ8" s="132"/>
      <c r="HR8" s="132"/>
      <c r="HS8" s="132"/>
      <c r="HT8" s="172"/>
      <c r="HU8" s="134" t="s">
        <v>2</v>
      </c>
      <c r="HV8" s="135"/>
      <c r="HW8" s="135"/>
      <c r="HX8" s="136"/>
      <c r="HY8" s="124" t="s">
        <v>56</v>
      </c>
      <c r="HZ8" s="125"/>
      <c r="IA8" s="125"/>
      <c r="IB8" s="129"/>
      <c r="IC8" s="115" t="s">
        <v>57</v>
      </c>
      <c r="ID8" s="116"/>
      <c r="IE8" s="116"/>
      <c r="IF8" s="116"/>
      <c r="IG8" s="172"/>
      <c r="IH8" s="115" t="s">
        <v>58</v>
      </c>
      <c r="II8" s="116"/>
      <c r="IJ8" s="116"/>
      <c r="IK8" s="117"/>
      <c r="IL8" s="131"/>
      <c r="IM8" s="132"/>
      <c r="IN8" s="132"/>
      <c r="IO8" s="133"/>
      <c r="IP8" s="118"/>
      <c r="IQ8" s="119"/>
      <c r="IR8" s="119"/>
      <c r="IS8" s="120"/>
      <c r="IT8" s="131"/>
      <c r="IU8" s="132"/>
      <c r="IV8" s="132"/>
      <c r="IW8" s="132"/>
      <c r="IX8" s="172"/>
      <c r="IY8" s="134" t="s">
        <v>2</v>
      </c>
      <c r="IZ8" s="135"/>
      <c r="JA8" s="135"/>
      <c r="JB8" s="136"/>
      <c r="JC8" s="124" t="s">
        <v>56</v>
      </c>
      <c r="JD8" s="125"/>
      <c r="JE8" s="125"/>
      <c r="JF8" s="129"/>
      <c r="JG8" s="115" t="s">
        <v>57</v>
      </c>
      <c r="JH8" s="116"/>
      <c r="JI8" s="116"/>
      <c r="JJ8" s="116"/>
      <c r="JK8" s="172"/>
      <c r="JL8" s="115" t="s">
        <v>58</v>
      </c>
      <c r="JM8" s="116"/>
      <c r="JN8" s="116"/>
      <c r="JO8" s="117"/>
      <c r="JP8" s="131"/>
      <c r="JQ8" s="132"/>
      <c r="JR8" s="132"/>
      <c r="JS8" s="133"/>
      <c r="JT8" s="118"/>
      <c r="JU8" s="119"/>
      <c r="JV8" s="119"/>
      <c r="JW8" s="120"/>
      <c r="JX8" s="131"/>
      <c r="JY8" s="132"/>
      <c r="JZ8" s="132"/>
      <c r="KA8" s="132"/>
    </row>
    <row r="9" spans="1:287" s="17" customFormat="1" ht="6.75" customHeight="1" x14ac:dyDescent="0.15">
      <c r="A9" s="120"/>
      <c r="B9" s="131"/>
      <c r="C9" s="133"/>
      <c r="D9" s="131"/>
      <c r="E9" s="133"/>
      <c r="F9" s="160"/>
      <c r="G9" s="131"/>
      <c r="H9" s="133"/>
      <c r="I9" s="137"/>
      <c r="J9" s="138"/>
      <c r="K9" s="138"/>
      <c r="L9" s="138"/>
      <c r="M9" s="172"/>
      <c r="N9" s="131"/>
      <c r="O9" s="132"/>
      <c r="P9" s="132"/>
      <c r="Q9" s="133"/>
      <c r="R9" s="118"/>
      <c r="S9" s="119"/>
      <c r="T9" s="119"/>
      <c r="U9" s="120"/>
      <c r="V9" s="118"/>
      <c r="W9" s="119"/>
      <c r="X9" s="119"/>
      <c r="Y9" s="119"/>
      <c r="Z9" s="172"/>
      <c r="AA9" s="131"/>
      <c r="AB9" s="132"/>
      <c r="AC9" s="132"/>
      <c r="AD9" s="133"/>
      <c r="AE9" s="118"/>
      <c r="AF9" s="119"/>
      <c r="AG9" s="119"/>
      <c r="AH9" s="120"/>
      <c r="AI9" s="131"/>
      <c r="AJ9" s="132"/>
      <c r="AK9" s="132"/>
      <c r="AL9" s="132"/>
      <c r="AM9" s="172"/>
      <c r="AN9" s="118"/>
      <c r="AO9" s="119"/>
      <c r="AP9" s="120"/>
      <c r="AQ9" s="131"/>
      <c r="AR9" s="132"/>
      <c r="AS9" s="133"/>
      <c r="AT9" s="131"/>
      <c r="AU9" s="132"/>
      <c r="AV9" s="133"/>
      <c r="AW9" s="115" t="s">
        <v>56</v>
      </c>
      <c r="AX9" s="117"/>
      <c r="AY9" s="124" t="s">
        <v>64</v>
      </c>
      <c r="AZ9" s="125"/>
      <c r="BA9" s="172"/>
      <c r="BB9" s="124" t="s">
        <v>56</v>
      </c>
      <c r="BC9" s="125"/>
      <c r="BD9" s="128" t="s">
        <v>64</v>
      </c>
      <c r="BE9" s="128"/>
      <c r="BF9" s="131"/>
      <c r="BG9" s="132"/>
      <c r="BH9" s="133"/>
      <c r="BI9" s="131"/>
      <c r="BJ9" s="133"/>
      <c r="BK9" s="131"/>
      <c r="BL9" s="132"/>
      <c r="BM9" s="172"/>
      <c r="BN9" s="118"/>
      <c r="BO9" s="119"/>
      <c r="BP9" s="120"/>
      <c r="BQ9" s="131"/>
      <c r="BR9" s="133"/>
      <c r="BS9" s="131"/>
      <c r="BT9" s="133"/>
      <c r="BU9" s="118"/>
      <c r="BV9" s="120"/>
      <c r="BW9" s="131"/>
      <c r="BX9" s="133"/>
      <c r="BY9" s="131"/>
      <c r="BZ9" s="133"/>
      <c r="CA9" s="131"/>
      <c r="CB9" s="132"/>
      <c r="CC9" s="175"/>
      <c r="CD9" s="137"/>
      <c r="CE9" s="138"/>
      <c r="CF9" s="138"/>
      <c r="CG9" s="139"/>
      <c r="CH9" s="131"/>
      <c r="CI9" s="132"/>
      <c r="CJ9" s="132"/>
      <c r="CK9" s="133"/>
      <c r="CL9" s="118"/>
      <c r="CM9" s="119"/>
      <c r="CN9" s="119"/>
      <c r="CO9" s="119"/>
      <c r="CP9" s="172"/>
      <c r="CQ9" s="118"/>
      <c r="CR9" s="119"/>
      <c r="CS9" s="119"/>
      <c r="CT9" s="120"/>
      <c r="CU9" s="131"/>
      <c r="CV9" s="132"/>
      <c r="CW9" s="132"/>
      <c r="CX9" s="133"/>
      <c r="CY9" s="118"/>
      <c r="CZ9" s="119"/>
      <c r="DA9" s="119"/>
      <c r="DB9" s="119"/>
      <c r="DC9" s="172"/>
      <c r="DD9" s="131"/>
      <c r="DE9" s="132"/>
      <c r="DF9" s="132"/>
      <c r="DG9" s="133"/>
      <c r="DH9" s="118"/>
      <c r="DI9" s="119"/>
      <c r="DJ9" s="120"/>
      <c r="DK9" s="131"/>
      <c r="DL9" s="132"/>
      <c r="DM9" s="133"/>
      <c r="DN9" s="131"/>
      <c r="DO9" s="132"/>
      <c r="DP9" s="132"/>
      <c r="DQ9" s="172"/>
      <c r="DR9" s="124" t="s">
        <v>56</v>
      </c>
      <c r="DS9" s="129"/>
      <c r="DT9" s="124" t="s">
        <v>64</v>
      </c>
      <c r="DU9" s="129"/>
      <c r="DV9" s="124" t="s">
        <v>56</v>
      </c>
      <c r="DW9" s="129"/>
      <c r="DX9" s="124" t="s">
        <v>64</v>
      </c>
      <c r="DY9" s="129"/>
      <c r="DZ9" s="145"/>
      <c r="EA9" s="169"/>
      <c r="EB9" s="146"/>
      <c r="EC9" s="131"/>
      <c r="ED9" s="132"/>
      <c r="EE9" s="133"/>
      <c r="EF9" s="131"/>
      <c r="EG9" s="132"/>
      <c r="EH9" s="172"/>
      <c r="EI9" s="131"/>
      <c r="EJ9" s="132"/>
      <c r="EK9" s="128"/>
      <c r="EL9" s="128"/>
      <c r="EM9" s="128"/>
      <c r="EN9" s="137"/>
      <c r="EO9" s="138"/>
      <c r="EP9" s="138"/>
      <c r="EQ9" s="139"/>
      <c r="ER9" s="131"/>
      <c r="ES9" s="132"/>
      <c r="ET9" s="132"/>
      <c r="EU9" s="132"/>
      <c r="EV9" s="172"/>
      <c r="EW9" s="118"/>
      <c r="EX9" s="119"/>
      <c r="EY9" s="119"/>
      <c r="EZ9" s="120"/>
      <c r="FA9" s="118"/>
      <c r="FB9" s="119"/>
      <c r="FC9" s="119"/>
      <c r="FD9" s="120"/>
      <c r="FE9" s="131"/>
      <c r="FF9" s="132"/>
      <c r="FG9" s="132"/>
      <c r="FH9" s="132"/>
      <c r="FI9" s="172"/>
      <c r="FJ9" s="118"/>
      <c r="FK9" s="119"/>
      <c r="FL9" s="119"/>
      <c r="FM9" s="120"/>
      <c r="FN9" s="131"/>
      <c r="FO9" s="132"/>
      <c r="FP9" s="132"/>
      <c r="FQ9" s="133"/>
      <c r="FR9" s="118"/>
      <c r="FS9" s="119"/>
      <c r="FT9" s="120"/>
      <c r="FU9" s="131"/>
      <c r="FV9" s="132"/>
      <c r="FW9" s="132"/>
      <c r="FX9" s="175"/>
      <c r="FY9" s="131"/>
      <c r="FZ9" s="132"/>
      <c r="GA9" s="133"/>
      <c r="GB9" s="124" t="s">
        <v>56</v>
      </c>
      <c r="GC9" s="129"/>
      <c r="GD9" s="124" t="s">
        <v>64</v>
      </c>
      <c r="GE9" s="129"/>
      <c r="GF9" s="124" t="s">
        <v>56</v>
      </c>
      <c r="GG9" s="129"/>
      <c r="GH9" s="124" t="s">
        <v>64</v>
      </c>
      <c r="GI9" s="129"/>
      <c r="GJ9" s="145"/>
      <c r="GK9" s="146"/>
      <c r="GL9" s="131"/>
      <c r="GM9" s="132"/>
      <c r="GN9" s="172"/>
      <c r="GO9" s="131"/>
      <c r="GP9" s="133"/>
      <c r="GQ9" s="137"/>
      <c r="GR9" s="138"/>
      <c r="GS9" s="138"/>
      <c r="GT9" s="139"/>
      <c r="GU9" s="131"/>
      <c r="GV9" s="132"/>
      <c r="GW9" s="132"/>
      <c r="GX9" s="133"/>
      <c r="GY9" s="118"/>
      <c r="GZ9" s="119"/>
      <c r="HA9" s="119"/>
      <c r="HB9" s="119"/>
      <c r="HC9" s="172"/>
      <c r="HD9" s="118"/>
      <c r="HE9" s="119"/>
      <c r="HF9" s="119"/>
      <c r="HG9" s="120"/>
      <c r="HH9" s="131"/>
      <c r="HI9" s="132"/>
      <c r="HJ9" s="132"/>
      <c r="HK9" s="133"/>
      <c r="HL9" s="118"/>
      <c r="HM9" s="119"/>
      <c r="HN9" s="119"/>
      <c r="HO9" s="120"/>
      <c r="HP9" s="131"/>
      <c r="HQ9" s="132"/>
      <c r="HR9" s="132"/>
      <c r="HS9" s="132"/>
      <c r="HT9" s="172"/>
      <c r="HU9" s="137"/>
      <c r="HV9" s="138"/>
      <c r="HW9" s="138"/>
      <c r="HX9" s="139"/>
      <c r="HY9" s="131"/>
      <c r="HZ9" s="132"/>
      <c r="IA9" s="132"/>
      <c r="IB9" s="133"/>
      <c r="IC9" s="118"/>
      <c r="ID9" s="119"/>
      <c r="IE9" s="119"/>
      <c r="IF9" s="119"/>
      <c r="IG9" s="172"/>
      <c r="IH9" s="118"/>
      <c r="II9" s="119"/>
      <c r="IJ9" s="119"/>
      <c r="IK9" s="120"/>
      <c r="IL9" s="131"/>
      <c r="IM9" s="132"/>
      <c r="IN9" s="132"/>
      <c r="IO9" s="133"/>
      <c r="IP9" s="118"/>
      <c r="IQ9" s="119"/>
      <c r="IR9" s="119"/>
      <c r="IS9" s="120"/>
      <c r="IT9" s="131"/>
      <c r="IU9" s="132"/>
      <c r="IV9" s="132"/>
      <c r="IW9" s="132"/>
      <c r="IX9" s="172"/>
      <c r="IY9" s="137"/>
      <c r="IZ9" s="138"/>
      <c r="JA9" s="138"/>
      <c r="JB9" s="139"/>
      <c r="JC9" s="131"/>
      <c r="JD9" s="132"/>
      <c r="JE9" s="132"/>
      <c r="JF9" s="133"/>
      <c r="JG9" s="118"/>
      <c r="JH9" s="119"/>
      <c r="JI9" s="119"/>
      <c r="JJ9" s="119"/>
      <c r="JK9" s="172"/>
      <c r="JL9" s="118"/>
      <c r="JM9" s="119"/>
      <c r="JN9" s="119"/>
      <c r="JO9" s="120"/>
      <c r="JP9" s="131"/>
      <c r="JQ9" s="132"/>
      <c r="JR9" s="132"/>
      <c r="JS9" s="133"/>
      <c r="JT9" s="118"/>
      <c r="JU9" s="119"/>
      <c r="JV9" s="119"/>
      <c r="JW9" s="120"/>
      <c r="JX9" s="131"/>
      <c r="JY9" s="132"/>
      <c r="JZ9" s="132"/>
      <c r="KA9" s="132"/>
    </row>
    <row r="10" spans="1:287" s="17" customFormat="1" ht="6.75" customHeight="1" x14ac:dyDescent="0.15">
      <c r="A10" s="120"/>
      <c r="B10" s="126"/>
      <c r="C10" s="130"/>
      <c r="D10" s="126"/>
      <c r="E10" s="130"/>
      <c r="F10" s="161"/>
      <c r="G10" s="126"/>
      <c r="H10" s="130"/>
      <c r="I10" s="140"/>
      <c r="J10" s="141"/>
      <c r="K10" s="141"/>
      <c r="L10" s="141"/>
      <c r="M10" s="172"/>
      <c r="N10" s="126"/>
      <c r="O10" s="127"/>
      <c r="P10" s="127"/>
      <c r="Q10" s="130"/>
      <c r="R10" s="121"/>
      <c r="S10" s="122"/>
      <c r="T10" s="122"/>
      <c r="U10" s="123"/>
      <c r="V10" s="121"/>
      <c r="W10" s="122"/>
      <c r="X10" s="122"/>
      <c r="Y10" s="122"/>
      <c r="Z10" s="172"/>
      <c r="AA10" s="126"/>
      <c r="AB10" s="127"/>
      <c r="AC10" s="127"/>
      <c r="AD10" s="130"/>
      <c r="AE10" s="121"/>
      <c r="AF10" s="122"/>
      <c r="AG10" s="122"/>
      <c r="AH10" s="123"/>
      <c r="AI10" s="126"/>
      <c r="AJ10" s="127"/>
      <c r="AK10" s="127"/>
      <c r="AL10" s="127"/>
      <c r="AM10" s="172"/>
      <c r="AN10" s="121"/>
      <c r="AO10" s="122"/>
      <c r="AP10" s="123"/>
      <c r="AQ10" s="126"/>
      <c r="AR10" s="127"/>
      <c r="AS10" s="130"/>
      <c r="AT10" s="126"/>
      <c r="AU10" s="127"/>
      <c r="AV10" s="130"/>
      <c r="AW10" s="121"/>
      <c r="AX10" s="123"/>
      <c r="AY10" s="126"/>
      <c r="AZ10" s="127"/>
      <c r="BA10" s="172"/>
      <c r="BB10" s="126"/>
      <c r="BC10" s="127"/>
      <c r="BD10" s="128"/>
      <c r="BE10" s="128"/>
      <c r="BF10" s="126"/>
      <c r="BG10" s="127"/>
      <c r="BH10" s="130"/>
      <c r="BI10" s="126"/>
      <c r="BJ10" s="130"/>
      <c r="BK10" s="126"/>
      <c r="BL10" s="127"/>
      <c r="BM10" s="172"/>
      <c r="BN10" s="121"/>
      <c r="BO10" s="122"/>
      <c r="BP10" s="123"/>
      <c r="BQ10" s="126"/>
      <c r="BR10" s="130"/>
      <c r="BS10" s="126"/>
      <c r="BT10" s="130"/>
      <c r="BU10" s="121"/>
      <c r="BV10" s="123"/>
      <c r="BW10" s="126"/>
      <c r="BX10" s="130"/>
      <c r="BY10" s="126"/>
      <c r="BZ10" s="130"/>
      <c r="CA10" s="126"/>
      <c r="CB10" s="127"/>
      <c r="CC10" s="175"/>
      <c r="CD10" s="140"/>
      <c r="CE10" s="141"/>
      <c r="CF10" s="141"/>
      <c r="CG10" s="142"/>
      <c r="CH10" s="126"/>
      <c r="CI10" s="127"/>
      <c r="CJ10" s="127"/>
      <c r="CK10" s="130"/>
      <c r="CL10" s="121"/>
      <c r="CM10" s="122"/>
      <c r="CN10" s="122"/>
      <c r="CO10" s="122"/>
      <c r="CP10" s="172"/>
      <c r="CQ10" s="121"/>
      <c r="CR10" s="122"/>
      <c r="CS10" s="122"/>
      <c r="CT10" s="123"/>
      <c r="CU10" s="126"/>
      <c r="CV10" s="127"/>
      <c r="CW10" s="127"/>
      <c r="CX10" s="130"/>
      <c r="CY10" s="121"/>
      <c r="CZ10" s="122"/>
      <c r="DA10" s="122"/>
      <c r="DB10" s="122"/>
      <c r="DC10" s="172"/>
      <c r="DD10" s="126"/>
      <c r="DE10" s="127"/>
      <c r="DF10" s="127"/>
      <c r="DG10" s="130"/>
      <c r="DH10" s="121"/>
      <c r="DI10" s="122"/>
      <c r="DJ10" s="123"/>
      <c r="DK10" s="126"/>
      <c r="DL10" s="127"/>
      <c r="DM10" s="130"/>
      <c r="DN10" s="126"/>
      <c r="DO10" s="127"/>
      <c r="DP10" s="127"/>
      <c r="DQ10" s="172"/>
      <c r="DR10" s="126"/>
      <c r="DS10" s="130"/>
      <c r="DT10" s="126"/>
      <c r="DU10" s="130"/>
      <c r="DV10" s="126"/>
      <c r="DW10" s="130"/>
      <c r="DX10" s="126"/>
      <c r="DY10" s="130"/>
      <c r="DZ10" s="147"/>
      <c r="EA10" s="170"/>
      <c r="EB10" s="148"/>
      <c r="EC10" s="126"/>
      <c r="ED10" s="127"/>
      <c r="EE10" s="130"/>
      <c r="EF10" s="126"/>
      <c r="EG10" s="127"/>
      <c r="EH10" s="172"/>
      <c r="EI10" s="126"/>
      <c r="EJ10" s="127"/>
      <c r="EK10" s="128"/>
      <c r="EL10" s="128"/>
      <c r="EM10" s="128"/>
      <c r="EN10" s="140"/>
      <c r="EO10" s="141"/>
      <c r="EP10" s="141"/>
      <c r="EQ10" s="142"/>
      <c r="ER10" s="126"/>
      <c r="ES10" s="127"/>
      <c r="ET10" s="127"/>
      <c r="EU10" s="127"/>
      <c r="EV10" s="172"/>
      <c r="EW10" s="121"/>
      <c r="EX10" s="122"/>
      <c r="EY10" s="122"/>
      <c r="EZ10" s="123"/>
      <c r="FA10" s="121"/>
      <c r="FB10" s="122"/>
      <c r="FC10" s="122"/>
      <c r="FD10" s="123"/>
      <c r="FE10" s="126"/>
      <c r="FF10" s="127"/>
      <c r="FG10" s="127"/>
      <c r="FH10" s="127"/>
      <c r="FI10" s="172"/>
      <c r="FJ10" s="121"/>
      <c r="FK10" s="122"/>
      <c r="FL10" s="122"/>
      <c r="FM10" s="123"/>
      <c r="FN10" s="126"/>
      <c r="FO10" s="127"/>
      <c r="FP10" s="127"/>
      <c r="FQ10" s="130"/>
      <c r="FR10" s="121"/>
      <c r="FS10" s="122"/>
      <c r="FT10" s="123"/>
      <c r="FU10" s="126"/>
      <c r="FV10" s="127"/>
      <c r="FW10" s="127"/>
      <c r="FX10" s="175"/>
      <c r="FY10" s="126"/>
      <c r="FZ10" s="127"/>
      <c r="GA10" s="130"/>
      <c r="GB10" s="126"/>
      <c r="GC10" s="130"/>
      <c r="GD10" s="126"/>
      <c r="GE10" s="130"/>
      <c r="GF10" s="126"/>
      <c r="GG10" s="130"/>
      <c r="GH10" s="126"/>
      <c r="GI10" s="130"/>
      <c r="GJ10" s="147"/>
      <c r="GK10" s="148"/>
      <c r="GL10" s="126"/>
      <c r="GM10" s="127"/>
      <c r="GN10" s="172"/>
      <c r="GO10" s="126"/>
      <c r="GP10" s="130"/>
      <c r="GQ10" s="140"/>
      <c r="GR10" s="141"/>
      <c r="GS10" s="141"/>
      <c r="GT10" s="142"/>
      <c r="GU10" s="126"/>
      <c r="GV10" s="127"/>
      <c r="GW10" s="127"/>
      <c r="GX10" s="130"/>
      <c r="GY10" s="121"/>
      <c r="GZ10" s="122"/>
      <c r="HA10" s="122"/>
      <c r="HB10" s="122"/>
      <c r="HC10" s="172"/>
      <c r="HD10" s="121"/>
      <c r="HE10" s="122"/>
      <c r="HF10" s="122"/>
      <c r="HG10" s="123"/>
      <c r="HH10" s="126"/>
      <c r="HI10" s="127"/>
      <c r="HJ10" s="127"/>
      <c r="HK10" s="130"/>
      <c r="HL10" s="121"/>
      <c r="HM10" s="122"/>
      <c r="HN10" s="122"/>
      <c r="HO10" s="123"/>
      <c r="HP10" s="126"/>
      <c r="HQ10" s="127"/>
      <c r="HR10" s="127"/>
      <c r="HS10" s="127"/>
      <c r="HT10" s="172"/>
      <c r="HU10" s="140"/>
      <c r="HV10" s="141"/>
      <c r="HW10" s="141"/>
      <c r="HX10" s="142"/>
      <c r="HY10" s="126"/>
      <c r="HZ10" s="127"/>
      <c r="IA10" s="127"/>
      <c r="IB10" s="130"/>
      <c r="IC10" s="121"/>
      <c r="ID10" s="122"/>
      <c r="IE10" s="122"/>
      <c r="IF10" s="122"/>
      <c r="IG10" s="172"/>
      <c r="IH10" s="121"/>
      <c r="II10" s="122"/>
      <c r="IJ10" s="122"/>
      <c r="IK10" s="123"/>
      <c r="IL10" s="126"/>
      <c r="IM10" s="127"/>
      <c r="IN10" s="127"/>
      <c r="IO10" s="130"/>
      <c r="IP10" s="121"/>
      <c r="IQ10" s="122"/>
      <c r="IR10" s="122"/>
      <c r="IS10" s="123"/>
      <c r="IT10" s="126"/>
      <c r="IU10" s="127"/>
      <c r="IV10" s="127"/>
      <c r="IW10" s="127"/>
      <c r="IX10" s="172"/>
      <c r="IY10" s="140"/>
      <c r="IZ10" s="141"/>
      <c r="JA10" s="141"/>
      <c r="JB10" s="142"/>
      <c r="JC10" s="126"/>
      <c r="JD10" s="127"/>
      <c r="JE10" s="127"/>
      <c r="JF10" s="130"/>
      <c r="JG10" s="121"/>
      <c r="JH10" s="122"/>
      <c r="JI10" s="122"/>
      <c r="JJ10" s="122"/>
      <c r="JK10" s="172"/>
      <c r="JL10" s="121"/>
      <c r="JM10" s="122"/>
      <c r="JN10" s="122"/>
      <c r="JO10" s="123"/>
      <c r="JP10" s="126"/>
      <c r="JQ10" s="127"/>
      <c r="JR10" s="127"/>
      <c r="JS10" s="130"/>
      <c r="JT10" s="121"/>
      <c r="JU10" s="122"/>
      <c r="JV10" s="122"/>
      <c r="JW10" s="123"/>
      <c r="JX10" s="126"/>
      <c r="JY10" s="127"/>
      <c r="JZ10" s="127"/>
      <c r="KA10" s="127"/>
    </row>
    <row r="11" spans="1:287" s="17" customFormat="1" ht="21.75" customHeight="1" thickBot="1" x14ac:dyDescent="0.2">
      <c r="A11" s="150"/>
      <c r="B11" s="18" t="s">
        <v>65</v>
      </c>
      <c r="C11" s="4" t="s">
        <v>66</v>
      </c>
      <c r="D11" s="19" t="s">
        <v>65</v>
      </c>
      <c r="E11" s="20" t="s">
        <v>66</v>
      </c>
      <c r="F11" s="19" t="s">
        <v>67</v>
      </c>
      <c r="G11" s="21" t="s">
        <v>65</v>
      </c>
      <c r="H11" s="19" t="s">
        <v>66</v>
      </c>
      <c r="I11" s="19" t="s">
        <v>65</v>
      </c>
      <c r="J11" s="19" t="s">
        <v>68</v>
      </c>
      <c r="K11" s="19" t="s">
        <v>66</v>
      </c>
      <c r="L11" s="22" t="s">
        <v>67</v>
      </c>
      <c r="M11" s="173"/>
      <c r="N11" s="21" t="s">
        <v>65</v>
      </c>
      <c r="O11" s="4" t="s">
        <v>68</v>
      </c>
      <c r="P11" s="19" t="s">
        <v>66</v>
      </c>
      <c r="Q11" s="20" t="s">
        <v>67</v>
      </c>
      <c r="R11" s="19" t="s">
        <v>65</v>
      </c>
      <c r="S11" s="23" t="s">
        <v>68</v>
      </c>
      <c r="T11" s="19" t="s">
        <v>66</v>
      </c>
      <c r="U11" s="19" t="s">
        <v>67</v>
      </c>
      <c r="V11" s="19" t="s">
        <v>65</v>
      </c>
      <c r="W11" s="19" t="s">
        <v>68</v>
      </c>
      <c r="X11" s="19" t="s">
        <v>66</v>
      </c>
      <c r="Y11" s="22" t="s">
        <v>67</v>
      </c>
      <c r="Z11" s="173"/>
      <c r="AA11" s="18" t="s">
        <v>65</v>
      </c>
      <c r="AB11" s="4" t="s">
        <v>69</v>
      </c>
      <c r="AC11" s="19" t="s">
        <v>66</v>
      </c>
      <c r="AD11" s="20" t="s">
        <v>67</v>
      </c>
      <c r="AE11" s="19" t="s">
        <v>65</v>
      </c>
      <c r="AF11" s="21" t="s">
        <v>70</v>
      </c>
      <c r="AG11" s="19" t="s">
        <v>66</v>
      </c>
      <c r="AH11" s="19" t="s">
        <v>67</v>
      </c>
      <c r="AI11" s="19" t="s">
        <v>65</v>
      </c>
      <c r="AJ11" s="19" t="s">
        <v>68</v>
      </c>
      <c r="AK11" s="19" t="s">
        <v>66</v>
      </c>
      <c r="AL11" s="22" t="s">
        <v>67</v>
      </c>
      <c r="AM11" s="173"/>
      <c r="AN11" s="18" t="s">
        <v>65</v>
      </c>
      <c r="AO11" s="4" t="s">
        <v>70</v>
      </c>
      <c r="AP11" s="19" t="s">
        <v>66</v>
      </c>
      <c r="AQ11" s="20" t="s">
        <v>65</v>
      </c>
      <c r="AR11" s="19" t="s">
        <v>66</v>
      </c>
      <c r="AS11" s="23" t="s">
        <v>67</v>
      </c>
      <c r="AT11" s="19" t="s">
        <v>65</v>
      </c>
      <c r="AU11" s="19" t="s">
        <v>66</v>
      </c>
      <c r="AV11" s="19" t="s">
        <v>67</v>
      </c>
      <c r="AW11" s="21" t="s">
        <v>65</v>
      </c>
      <c r="AX11" s="4" t="s">
        <v>66</v>
      </c>
      <c r="AY11" s="18" t="s">
        <v>65</v>
      </c>
      <c r="AZ11" s="5" t="s">
        <v>66</v>
      </c>
      <c r="BA11" s="173"/>
      <c r="BB11" s="18" t="s">
        <v>65</v>
      </c>
      <c r="BC11" s="4" t="s">
        <v>66</v>
      </c>
      <c r="BD11" s="19" t="s">
        <v>65</v>
      </c>
      <c r="BE11" s="20" t="s">
        <v>66</v>
      </c>
      <c r="BF11" s="19" t="s">
        <v>65</v>
      </c>
      <c r="BG11" s="21" t="s">
        <v>68</v>
      </c>
      <c r="BH11" s="19" t="s">
        <v>66</v>
      </c>
      <c r="BI11" s="19" t="s">
        <v>65</v>
      </c>
      <c r="BJ11" s="19" t="s">
        <v>66</v>
      </c>
      <c r="BK11" s="19" t="s">
        <v>65</v>
      </c>
      <c r="BL11" s="22" t="s">
        <v>66</v>
      </c>
      <c r="BM11" s="173"/>
      <c r="BN11" s="18" t="s">
        <v>65</v>
      </c>
      <c r="BO11" s="4" t="s">
        <v>68</v>
      </c>
      <c r="BP11" s="19" t="s">
        <v>66</v>
      </c>
      <c r="BQ11" s="20" t="s">
        <v>65</v>
      </c>
      <c r="BR11" s="19" t="s">
        <v>66</v>
      </c>
      <c r="BS11" s="20" t="s">
        <v>65</v>
      </c>
      <c r="BT11" s="19" t="s">
        <v>66</v>
      </c>
      <c r="BU11" s="20" t="s">
        <v>65</v>
      </c>
      <c r="BV11" s="19" t="s">
        <v>66</v>
      </c>
      <c r="BW11" s="20" t="s">
        <v>65</v>
      </c>
      <c r="BX11" s="19" t="s">
        <v>66</v>
      </c>
      <c r="BY11" s="20" t="s">
        <v>65</v>
      </c>
      <c r="BZ11" s="19" t="s">
        <v>66</v>
      </c>
      <c r="CA11" s="20" t="s">
        <v>65</v>
      </c>
      <c r="CB11" s="22" t="s">
        <v>66</v>
      </c>
      <c r="CC11" s="176"/>
      <c r="CD11" s="19" t="s">
        <v>65</v>
      </c>
      <c r="CE11" s="19" t="s">
        <v>68</v>
      </c>
      <c r="CF11" s="19" t="s">
        <v>66</v>
      </c>
      <c r="CG11" s="19" t="s">
        <v>67</v>
      </c>
      <c r="CH11" s="18" t="s">
        <v>65</v>
      </c>
      <c r="CI11" s="4" t="s">
        <v>68</v>
      </c>
      <c r="CJ11" s="19" t="s">
        <v>66</v>
      </c>
      <c r="CK11" s="20" t="s">
        <v>67</v>
      </c>
      <c r="CL11" s="19" t="s">
        <v>65</v>
      </c>
      <c r="CM11" s="23" t="s">
        <v>68</v>
      </c>
      <c r="CN11" s="19" t="s">
        <v>66</v>
      </c>
      <c r="CO11" s="22" t="s">
        <v>67</v>
      </c>
      <c r="CP11" s="173"/>
      <c r="CQ11" s="19" t="s">
        <v>65</v>
      </c>
      <c r="CR11" s="19" t="s">
        <v>68</v>
      </c>
      <c r="CS11" s="19" t="s">
        <v>66</v>
      </c>
      <c r="CT11" s="19" t="s">
        <v>67</v>
      </c>
      <c r="CU11" s="18" t="s">
        <v>65</v>
      </c>
      <c r="CV11" s="4" t="s">
        <v>69</v>
      </c>
      <c r="CW11" s="19" t="s">
        <v>66</v>
      </c>
      <c r="CX11" s="20" t="s">
        <v>67</v>
      </c>
      <c r="CY11" s="19" t="s">
        <v>65</v>
      </c>
      <c r="CZ11" s="23" t="s">
        <v>70</v>
      </c>
      <c r="DA11" s="19" t="s">
        <v>66</v>
      </c>
      <c r="DB11" s="22" t="s">
        <v>67</v>
      </c>
      <c r="DC11" s="173"/>
      <c r="DD11" s="19" t="s">
        <v>65</v>
      </c>
      <c r="DE11" s="19" t="s">
        <v>68</v>
      </c>
      <c r="DF11" s="19" t="s">
        <v>66</v>
      </c>
      <c r="DG11" s="19" t="s">
        <v>67</v>
      </c>
      <c r="DH11" s="18" t="s">
        <v>65</v>
      </c>
      <c r="DI11" s="4" t="s">
        <v>70</v>
      </c>
      <c r="DJ11" s="19" t="s">
        <v>66</v>
      </c>
      <c r="DK11" s="20" t="s">
        <v>65</v>
      </c>
      <c r="DL11" s="19" t="s">
        <v>66</v>
      </c>
      <c r="DM11" s="23" t="s">
        <v>67</v>
      </c>
      <c r="DN11" s="19" t="s">
        <v>65</v>
      </c>
      <c r="DO11" s="19" t="s">
        <v>66</v>
      </c>
      <c r="DP11" s="22" t="s">
        <v>67</v>
      </c>
      <c r="DQ11" s="173"/>
      <c r="DR11" s="18" t="s">
        <v>65</v>
      </c>
      <c r="DS11" s="4" t="s">
        <v>66</v>
      </c>
      <c r="DT11" s="19" t="s">
        <v>65</v>
      </c>
      <c r="DU11" s="20" t="s">
        <v>66</v>
      </c>
      <c r="DV11" s="21" t="s">
        <v>65</v>
      </c>
      <c r="DW11" s="4" t="s">
        <v>66</v>
      </c>
      <c r="DX11" s="19" t="s">
        <v>65</v>
      </c>
      <c r="DY11" s="4" t="s">
        <v>66</v>
      </c>
      <c r="DZ11" s="19" t="s">
        <v>65</v>
      </c>
      <c r="EA11" s="23" t="s">
        <v>68</v>
      </c>
      <c r="EB11" s="19" t="s">
        <v>66</v>
      </c>
      <c r="EC11" s="19" t="s">
        <v>65</v>
      </c>
      <c r="ED11" s="23" t="s">
        <v>68</v>
      </c>
      <c r="EE11" s="19" t="s">
        <v>66</v>
      </c>
      <c r="EF11" s="19" t="s">
        <v>65</v>
      </c>
      <c r="EG11" s="22" t="s">
        <v>66</v>
      </c>
      <c r="EH11" s="173"/>
      <c r="EI11" s="19" t="s">
        <v>65</v>
      </c>
      <c r="EJ11" s="19" t="s">
        <v>66</v>
      </c>
      <c r="EK11" s="19" t="s">
        <v>65</v>
      </c>
      <c r="EL11" s="23" t="s">
        <v>68</v>
      </c>
      <c r="EM11" s="19" t="s">
        <v>66</v>
      </c>
      <c r="EN11" s="19" t="s">
        <v>65</v>
      </c>
      <c r="EO11" s="19" t="s">
        <v>68</v>
      </c>
      <c r="EP11" s="19" t="s">
        <v>66</v>
      </c>
      <c r="EQ11" s="19" t="s">
        <v>67</v>
      </c>
      <c r="ER11" s="21" t="s">
        <v>65</v>
      </c>
      <c r="ES11" s="4" t="s">
        <v>68</v>
      </c>
      <c r="ET11" s="19" t="s">
        <v>66</v>
      </c>
      <c r="EU11" s="20" t="s">
        <v>67</v>
      </c>
      <c r="EV11" s="173"/>
      <c r="EW11" s="19" t="s">
        <v>65</v>
      </c>
      <c r="EX11" s="23" t="s">
        <v>68</v>
      </c>
      <c r="EY11" s="19" t="s">
        <v>66</v>
      </c>
      <c r="EZ11" s="19" t="s">
        <v>67</v>
      </c>
      <c r="FA11" s="19" t="s">
        <v>65</v>
      </c>
      <c r="FB11" s="19" t="s">
        <v>68</v>
      </c>
      <c r="FC11" s="19" t="s">
        <v>66</v>
      </c>
      <c r="FD11" s="19" t="s">
        <v>67</v>
      </c>
      <c r="FE11" s="21" t="s">
        <v>65</v>
      </c>
      <c r="FF11" s="4" t="s">
        <v>69</v>
      </c>
      <c r="FG11" s="19" t="s">
        <v>66</v>
      </c>
      <c r="FH11" s="20" t="s">
        <v>67</v>
      </c>
      <c r="FI11" s="173"/>
      <c r="FJ11" s="19" t="s">
        <v>65</v>
      </c>
      <c r="FK11" s="23" t="s">
        <v>70</v>
      </c>
      <c r="FL11" s="19" t="s">
        <v>66</v>
      </c>
      <c r="FM11" s="19" t="s">
        <v>67</v>
      </c>
      <c r="FN11" s="19" t="s">
        <v>65</v>
      </c>
      <c r="FO11" s="19" t="s">
        <v>68</v>
      </c>
      <c r="FP11" s="19" t="s">
        <v>66</v>
      </c>
      <c r="FQ11" s="19" t="s">
        <v>67</v>
      </c>
      <c r="FR11" s="18" t="s">
        <v>65</v>
      </c>
      <c r="FS11" s="4" t="s">
        <v>70</v>
      </c>
      <c r="FT11" s="19" t="s">
        <v>66</v>
      </c>
      <c r="FU11" s="20" t="s">
        <v>65</v>
      </c>
      <c r="FV11" s="19" t="s">
        <v>66</v>
      </c>
      <c r="FW11" s="24" t="s">
        <v>67</v>
      </c>
      <c r="FX11" s="176"/>
      <c r="FY11" s="19" t="s">
        <v>65</v>
      </c>
      <c r="FZ11" s="19" t="s">
        <v>66</v>
      </c>
      <c r="GA11" s="19" t="s">
        <v>67</v>
      </c>
      <c r="GB11" s="18" t="s">
        <v>65</v>
      </c>
      <c r="GC11" s="4" t="s">
        <v>66</v>
      </c>
      <c r="GD11" s="18" t="s">
        <v>65</v>
      </c>
      <c r="GE11" s="4" t="s">
        <v>66</v>
      </c>
      <c r="GF11" s="21" t="s">
        <v>65</v>
      </c>
      <c r="GG11" s="4" t="s">
        <v>66</v>
      </c>
      <c r="GH11" s="19" t="s">
        <v>65</v>
      </c>
      <c r="GI11" s="20" t="s">
        <v>66</v>
      </c>
      <c r="GJ11" s="21" t="s">
        <v>65</v>
      </c>
      <c r="GK11" s="4" t="s">
        <v>66</v>
      </c>
      <c r="GL11" s="19" t="s">
        <v>65</v>
      </c>
      <c r="GM11" s="20" t="s">
        <v>66</v>
      </c>
      <c r="GN11" s="173"/>
      <c r="GO11" s="19" t="s">
        <v>65</v>
      </c>
      <c r="GP11" s="19" t="s">
        <v>66</v>
      </c>
      <c r="GQ11" s="19" t="s">
        <v>65</v>
      </c>
      <c r="GR11" s="19" t="s">
        <v>68</v>
      </c>
      <c r="GS11" s="19" t="s">
        <v>66</v>
      </c>
      <c r="GT11" s="19" t="s">
        <v>67</v>
      </c>
      <c r="GU11" s="21" t="s">
        <v>65</v>
      </c>
      <c r="GV11" s="4" t="s">
        <v>68</v>
      </c>
      <c r="GW11" s="19" t="s">
        <v>66</v>
      </c>
      <c r="GX11" s="20" t="s">
        <v>67</v>
      </c>
      <c r="GY11" s="19" t="s">
        <v>65</v>
      </c>
      <c r="GZ11" s="23" t="s">
        <v>68</v>
      </c>
      <c r="HA11" s="19" t="s">
        <v>66</v>
      </c>
      <c r="HB11" s="22" t="s">
        <v>67</v>
      </c>
      <c r="HC11" s="173"/>
      <c r="HD11" s="19" t="s">
        <v>65</v>
      </c>
      <c r="HE11" s="19" t="s">
        <v>68</v>
      </c>
      <c r="HF11" s="19" t="s">
        <v>66</v>
      </c>
      <c r="HG11" s="19" t="s">
        <v>67</v>
      </c>
      <c r="HH11" s="18" t="s">
        <v>65</v>
      </c>
      <c r="HI11" s="4" t="s">
        <v>69</v>
      </c>
      <c r="HJ11" s="19" t="s">
        <v>66</v>
      </c>
      <c r="HK11" s="20" t="s">
        <v>67</v>
      </c>
      <c r="HL11" s="19" t="s">
        <v>65</v>
      </c>
      <c r="HM11" s="23" t="s">
        <v>70</v>
      </c>
      <c r="HN11" s="19" t="s">
        <v>66</v>
      </c>
      <c r="HO11" s="19" t="s">
        <v>67</v>
      </c>
      <c r="HP11" s="19" t="s">
        <v>65</v>
      </c>
      <c r="HQ11" s="19" t="s">
        <v>68</v>
      </c>
      <c r="HR11" s="19" t="s">
        <v>66</v>
      </c>
      <c r="HS11" s="22" t="s">
        <v>67</v>
      </c>
      <c r="HT11" s="173"/>
      <c r="HU11" s="19" t="s">
        <v>65</v>
      </c>
      <c r="HV11" s="19" t="s">
        <v>68</v>
      </c>
      <c r="HW11" s="19" t="s">
        <v>66</v>
      </c>
      <c r="HX11" s="19" t="s">
        <v>67</v>
      </c>
      <c r="HY11" s="18" t="s">
        <v>65</v>
      </c>
      <c r="HZ11" s="4" t="s">
        <v>68</v>
      </c>
      <c r="IA11" s="19" t="s">
        <v>66</v>
      </c>
      <c r="IB11" s="20" t="s">
        <v>67</v>
      </c>
      <c r="IC11" s="19" t="s">
        <v>65</v>
      </c>
      <c r="ID11" s="23" t="s">
        <v>68</v>
      </c>
      <c r="IE11" s="19" t="s">
        <v>66</v>
      </c>
      <c r="IF11" s="22" t="s">
        <v>67</v>
      </c>
      <c r="IG11" s="173"/>
      <c r="IH11" s="19" t="s">
        <v>65</v>
      </c>
      <c r="II11" s="19" t="s">
        <v>68</v>
      </c>
      <c r="IJ11" s="19" t="s">
        <v>66</v>
      </c>
      <c r="IK11" s="19" t="s">
        <v>67</v>
      </c>
      <c r="IL11" s="18" t="s">
        <v>65</v>
      </c>
      <c r="IM11" s="4" t="s">
        <v>69</v>
      </c>
      <c r="IN11" s="19" t="s">
        <v>66</v>
      </c>
      <c r="IO11" s="4" t="s">
        <v>67</v>
      </c>
      <c r="IP11" s="19" t="s">
        <v>65</v>
      </c>
      <c r="IQ11" s="23" t="s">
        <v>70</v>
      </c>
      <c r="IR11" s="19" t="s">
        <v>66</v>
      </c>
      <c r="IS11" s="19" t="s">
        <v>67</v>
      </c>
      <c r="IT11" s="19" t="s">
        <v>65</v>
      </c>
      <c r="IU11" s="19" t="s">
        <v>68</v>
      </c>
      <c r="IV11" s="19" t="s">
        <v>66</v>
      </c>
      <c r="IW11" s="22" t="s">
        <v>67</v>
      </c>
      <c r="IX11" s="173"/>
      <c r="IY11" s="19" t="s">
        <v>65</v>
      </c>
      <c r="IZ11" s="19" t="s">
        <v>68</v>
      </c>
      <c r="JA11" s="19" t="s">
        <v>66</v>
      </c>
      <c r="JB11" s="19" t="s">
        <v>67</v>
      </c>
      <c r="JC11" s="18" t="s">
        <v>65</v>
      </c>
      <c r="JD11" s="4" t="s">
        <v>68</v>
      </c>
      <c r="JE11" s="19" t="s">
        <v>66</v>
      </c>
      <c r="JF11" s="20" t="s">
        <v>67</v>
      </c>
      <c r="JG11" s="19" t="s">
        <v>65</v>
      </c>
      <c r="JH11" s="23" t="s">
        <v>68</v>
      </c>
      <c r="JI11" s="19" t="s">
        <v>66</v>
      </c>
      <c r="JJ11" s="22" t="s">
        <v>67</v>
      </c>
      <c r="JK11" s="173"/>
      <c r="JL11" s="19" t="s">
        <v>65</v>
      </c>
      <c r="JM11" s="19" t="s">
        <v>68</v>
      </c>
      <c r="JN11" s="19" t="s">
        <v>66</v>
      </c>
      <c r="JO11" s="19" t="s">
        <v>67</v>
      </c>
      <c r="JP11" s="18" t="s">
        <v>65</v>
      </c>
      <c r="JQ11" s="4" t="s">
        <v>69</v>
      </c>
      <c r="JR11" s="19" t="s">
        <v>66</v>
      </c>
      <c r="JS11" s="20" t="s">
        <v>67</v>
      </c>
      <c r="JT11" s="19" t="s">
        <v>65</v>
      </c>
      <c r="JU11" s="23" t="s">
        <v>70</v>
      </c>
      <c r="JV11" s="19" t="s">
        <v>66</v>
      </c>
      <c r="JW11" s="19" t="s">
        <v>67</v>
      </c>
      <c r="JX11" s="19" t="s">
        <v>65</v>
      </c>
      <c r="JY11" s="19" t="s">
        <v>68</v>
      </c>
      <c r="JZ11" s="19" t="s">
        <v>66</v>
      </c>
      <c r="KA11" s="22" t="s">
        <v>67</v>
      </c>
    </row>
    <row r="12" spans="1:287" s="17" customFormat="1" ht="11.25" customHeight="1" x14ac:dyDescent="0.15">
      <c r="A12" s="6"/>
      <c r="B12" s="3"/>
      <c r="C12" s="3" t="s">
        <v>3</v>
      </c>
      <c r="D12" s="3"/>
      <c r="E12" s="3" t="s">
        <v>3</v>
      </c>
      <c r="F12" s="3" t="s">
        <v>3</v>
      </c>
      <c r="G12" s="3"/>
      <c r="H12" s="3" t="s">
        <v>3</v>
      </c>
      <c r="I12" s="3"/>
      <c r="J12" s="3"/>
      <c r="K12" s="3" t="s">
        <v>3</v>
      </c>
      <c r="L12" s="3" t="s">
        <v>3</v>
      </c>
      <c r="M12" s="99"/>
      <c r="N12" s="3"/>
      <c r="O12" s="3"/>
      <c r="P12" s="3" t="s">
        <v>3</v>
      </c>
      <c r="Q12" s="3" t="s">
        <v>3</v>
      </c>
      <c r="R12" s="3"/>
      <c r="S12" s="3"/>
      <c r="T12" s="3" t="s">
        <v>3</v>
      </c>
      <c r="U12" s="3" t="s">
        <v>3</v>
      </c>
      <c r="V12" s="3"/>
      <c r="W12" s="3"/>
      <c r="X12" s="3" t="s">
        <v>3</v>
      </c>
      <c r="Y12" s="3" t="s">
        <v>3</v>
      </c>
      <c r="Z12" s="99"/>
      <c r="AA12" s="3"/>
      <c r="AB12" s="3"/>
      <c r="AC12" s="3" t="s">
        <v>3</v>
      </c>
      <c r="AD12" s="3" t="s">
        <v>3</v>
      </c>
      <c r="AE12" s="3"/>
      <c r="AF12" s="3"/>
      <c r="AG12" s="3" t="s">
        <v>3</v>
      </c>
      <c r="AH12" s="3" t="s">
        <v>3</v>
      </c>
      <c r="AI12" s="3"/>
      <c r="AJ12" s="3"/>
      <c r="AK12" s="3" t="s">
        <v>3</v>
      </c>
      <c r="AL12" s="3" t="s">
        <v>3</v>
      </c>
      <c r="AM12" s="99"/>
      <c r="AN12" s="3"/>
      <c r="AO12" s="3"/>
      <c r="AP12" s="3" t="s">
        <v>3</v>
      </c>
      <c r="AQ12" s="3"/>
      <c r="AR12" s="3" t="s">
        <v>3</v>
      </c>
      <c r="AS12" s="3" t="s">
        <v>3</v>
      </c>
      <c r="AT12" s="3"/>
      <c r="AU12" s="3" t="s">
        <v>3</v>
      </c>
      <c r="AV12" s="3" t="s">
        <v>3</v>
      </c>
      <c r="AW12" s="3"/>
      <c r="AX12" s="3" t="s">
        <v>3</v>
      </c>
      <c r="AY12" s="3"/>
      <c r="AZ12" s="3" t="s">
        <v>3</v>
      </c>
      <c r="BA12" s="99"/>
      <c r="BB12" s="3"/>
      <c r="BC12" s="3" t="s">
        <v>3</v>
      </c>
      <c r="BD12" s="3"/>
      <c r="BE12" s="3" t="s">
        <v>3</v>
      </c>
      <c r="BF12" s="3"/>
      <c r="BG12" s="3"/>
      <c r="BH12" s="3" t="s">
        <v>3</v>
      </c>
      <c r="BI12" s="3"/>
      <c r="BJ12" s="3" t="s">
        <v>3</v>
      </c>
      <c r="BK12" s="3"/>
      <c r="BL12" s="3" t="s">
        <v>3</v>
      </c>
      <c r="BM12" s="99"/>
      <c r="BN12" s="3"/>
      <c r="BO12" s="3"/>
      <c r="BP12" s="3" t="s">
        <v>3</v>
      </c>
      <c r="BQ12" s="3"/>
      <c r="BR12" s="3" t="s">
        <v>3</v>
      </c>
      <c r="BS12" s="3"/>
      <c r="BT12" s="3" t="s">
        <v>3</v>
      </c>
      <c r="BU12" s="7"/>
      <c r="BV12" s="3" t="s">
        <v>3</v>
      </c>
      <c r="BW12" s="7"/>
      <c r="BX12" s="3" t="s">
        <v>3</v>
      </c>
      <c r="BY12" s="7"/>
      <c r="BZ12" s="3" t="s">
        <v>3</v>
      </c>
      <c r="CA12" s="7"/>
      <c r="CB12" s="3" t="s">
        <v>3</v>
      </c>
      <c r="CC12" s="99"/>
      <c r="CD12" s="3"/>
      <c r="CE12" s="3"/>
      <c r="CF12" s="3" t="s">
        <v>3</v>
      </c>
      <c r="CG12" s="3" t="s">
        <v>3</v>
      </c>
      <c r="CH12" s="3"/>
      <c r="CI12" s="3"/>
      <c r="CJ12" s="3" t="s">
        <v>3</v>
      </c>
      <c r="CK12" s="3" t="s">
        <v>3</v>
      </c>
      <c r="CL12" s="3"/>
      <c r="CM12" s="3"/>
      <c r="CN12" s="3" t="s">
        <v>3</v>
      </c>
      <c r="CO12" s="3" t="s">
        <v>3</v>
      </c>
      <c r="CP12" s="99"/>
      <c r="CQ12" s="3"/>
      <c r="CR12" s="3"/>
      <c r="CS12" s="3" t="s">
        <v>3</v>
      </c>
      <c r="CT12" s="3" t="s">
        <v>3</v>
      </c>
      <c r="CU12" s="3"/>
      <c r="CV12" s="3"/>
      <c r="CW12" s="3" t="s">
        <v>3</v>
      </c>
      <c r="CX12" s="3" t="s">
        <v>3</v>
      </c>
      <c r="CY12" s="3"/>
      <c r="CZ12" s="3"/>
      <c r="DA12" s="3" t="s">
        <v>3</v>
      </c>
      <c r="DB12" s="3" t="s">
        <v>3</v>
      </c>
      <c r="DC12" s="99"/>
      <c r="DD12" s="3"/>
      <c r="DE12" s="3"/>
      <c r="DF12" s="3" t="s">
        <v>3</v>
      </c>
      <c r="DG12" s="3" t="s">
        <v>3</v>
      </c>
      <c r="DH12" s="3"/>
      <c r="DI12" s="3" t="s">
        <v>3</v>
      </c>
      <c r="DJ12" s="3" t="s">
        <v>3</v>
      </c>
      <c r="DK12" s="3"/>
      <c r="DL12" s="3" t="s">
        <v>3</v>
      </c>
      <c r="DM12" s="3" t="s">
        <v>3</v>
      </c>
      <c r="DN12" s="3"/>
      <c r="DO12" s="3" t="s">
        <v>3</v>
      </c>
      <c r="DP12" s="3" t="s">
        <v>3</v>
      </c>
      <c r="DQ12" s="99"/>
      <c r="DR12" s="3"/>
      <c r="DS12" s="3" t="s">
        <v>3</v>
      </c>
      <c r="DT12" s="3"/>
      <c r="DU12" s="3" t="s">
        <v>3</v>
      </c>
      <c r="DV12" s="3"/>
      <c r="DW12" s="3" t="s">
        <v>3</v>
      </c>
      <c r="DX12" s="3"/>
      <c r="DY12" s="3" t="s">
        <v>3</v>
      </c>
      <c r="DZ12" s="3"/>
      <c r="EA12" s="3"/>
      <c r="EB12" s="3" t="s">
        <v>3</v>
      </c>
      <c r="EC12" s="3"/>
      <c r="ED12" s="3"/>
      <c r="EE12" s="3" t="s">
        <v>3</v>
      </c>
      <c r="EF12" s="3"/>
      <c r="EG12" s="3" t="s">
        <v>3</v>
      </c>
      <c r="EH12" s="99"/>
      <c r="EI12" s="3"/>
      <c r="EJ12" s="3" t="s">
        <v>3</v>
      </c>
      <c r="EK12" s="3"/>
      <c r="EL12" s="3"/>
      <c r="EM12" s="3" t="s">
        <v>3</v>
      </c>
      <c r="EN12" s="3"/>
      <c r="EO12" s="3"/>
      <c r="EP12" s="3" t="s">
        <v>3</v>
      </c>
      <c r="EQ12" s="3" t="s">
        <v>3</v>
      </c>
      <c r="ER12" s="3"/>
      <c r="ES12" s="3"/>
      <c r="ET12" s="3" t="s">
        <v>3</v>
      </c>
      <c r="EU12" s="3" t="s">
        <v>3</v>
      </c>
      <c r="EV12" s="99"/>
      <c r="EW12" s="3"/>
      <c r="EX12" s="3"/>
      <c r="EY12" s="3" t="s">
        <v>3</v>
      </c>
      <c r="EZ12" s="3" t="s">
        <v>3</v>
      </c>
      <c r="FA12" s="3"/>
      <c r="FB12" s="3"/>
      <c r="FC12" s="3" t="s">
        <v>3</v>
      </c>
      <c r="FD12" s="3" t="s">
        <v>3</v>
      </c>
      <c r="FE12" s="3"/>
      <c r="FF12" s="3"/>
      <c r="FG12" s="3" t="s">
        <v>3</v>
      </c>
      <c r="FH12" s="3" t="s">
        <v>3</v>
      </c>
      <c r="FI12" s="99"/>
      <c r="FJ12" s="3"/>
      <c r="FK12" s="3"/>
      <c r="FL12" s="3" t="s">
        <v>3</v>
      </c>
      <c r="FM12" s="3" t="s">
        <v>3</v>
      </c>
      <c r="FN12" s="3"/>
      <c r="FO12" s="3"/>
      <c r="FP12" s="3" t="s">
        <v>3</v>
      </c>
      <c r="FQ12" s="3" t="s">
        <v>3</v>
      </c>
      <c r="FR12" s="3"/>
      <c r="FS12" s="3"/>
      <c r="FT12" s="3" t="s">
        <v>3</v>
      </c>
      <c r="FU12" s="3"/>
      <c r="FV12" s="3" t="s">
        <v>3</v>
      </c>
      <c r="FW12" s="3" t="s">
        <v>3</v>
      </c>
      <c r="FX12" s="99"/>
      <c r="FY12" s="3"/>
      <c r="FZ12" s="3" t="s">
        <v>3</v>
      </c>
      <c r="GA12" s="3" t="s">
        <v>3</v>
      </c>
      <c r="GB12" s="3"/>
      <c r="GC12" s="3" t="s">
        <v>3</v>
      </c>
      <c r="GD12" s="3"/>
      <c r="GE12" s="3" t="s">
        <v>3</v>
      </c>
      <c r="GF12" s="3"/>
      <c r="GG12" s="3" t="s">
        <v>3</v>
      </c>
      <c r="GH12" s="3"/>
      <c r="GI12" s="3" t="s">
        <v>3</v>
      </c>
      <c r="GJ12" s="3"/>
      <c r="GK12" s="3" t="s">
        <v>3</v>
      </c>
      <c r="GL12" s="3"/>
      <c r="GM12" s="3" t="s">
        <v>3</v>
      </c>
      <c r="GN12" s="99"/>
      <c r="GO12" s="3"/>
      <c r="GP12" s="3" t="s">
        <v>3</v>
      </c>
      <c r="GQ12" s="3"/>
      <c r="GR12" s="3"/>
      <c r="GS12" s="3" t="s">
        <v>3</v>
      </c>
      <c r="GT12" s="3" t="s">
        <v>3</v>
      </c>
      <c r="GU12" s="3"/>
      <c r="GV12" s="3"/>
      <c r="GW12" s="3" t="s">
        <v>3</v>
      </c>
      <c r="GX12" s="3" t="s">
        <v>3</v>
      </c>
      <c r="GY12" s="3"/>
      <c r="GZ12" s="3"/>
      <c r="HA12" s="3" t="s">
        <v>3</v>
      </c>
      <c r="HB12" s="3" t="s">
        <v>3</v>
      </c>
      <c r="HC12" s="99"/>
      <c r="HD12" s="3"/>
      <c r="HE12" s="3"/>
      <c r="HF12" s="3" t="s">
        <v>3</v>
      </c>
      <c r="HG12" s="3" t="s">
        <v>3</v>
      </c>
      <c r="HH12" s="3"/>
      <c r="HI12" s="3"/>
      <c r="HJ12" s="3" t="s">
        <v>3</v>
      </c>
      <c r="HK12" s="3" t="s">
        <v>3</v>
      </c>
      <c r="HL12" s="3"/>
      <c r="HM12" s="3"/>
      <c r="HN12" s="3" t="s">
        <v>3</v>
      </c>
      <c r="HO12" s="3" t="s">
        <v>3</v>
      </c>
      <c r="HP12" s="3"/>
      <c r="HQ12" s="3"/>
      <c r="HR12" s="3" t="s">
        <v>3</v>
      </c>
      <c r="HS12" s="3" t="s">
        <v>3</v>
      </c>
      <c r="HT12" s="99"/>
      <c r="HU12" s="3"/>
      <c r="HV12" s="3"/>
      <c r="HW12" s="3" t="s">
        <v>3</v>
      </c>
      <c r="HX12" s="3" t="s">
        <v>3</v>
      </c>
      <c r="HY12" s="3"/>
      <c r="HZ12" s="3"/>
      <c r="IA12" s="3" t="s">
        <v>3</v>
      </c>
      <c r="IB12" s="3" t="s">
        <v>3</v>
      </c>
      <c r="IC12" s="3"/>
      <c r="ID12" s="3"/>
      <c r="IE12" s="3" t="s">
        <v>3</v>
      </c>
      <c r="IF12" s="3" t="s">
        <v>3</v>
      </c>
      <c r="IG12" s="99"/>
      <c r="IH12" s="3"/>
      <c r="II12" s="3"/>
      <c r="IJ12" s="3" t="s">
        <v>3</v>
      </c>
      <c r="IK12" s="3" t="s">
        <v>3</v>
      </c>
      <c r="IL12" s="3"/>
      <c r="IM12" s="3"/>
      <c r="IN12" s="3" t="s">
        <v>3</v>
      </c>
      <c r="IO12" s="3" t="s">
        <v>3</v>
      </c>
      <c r="IP12" s="3"/>
      <c r="IQ12" s="3"/>
      <c r="IR12" s="3" t="s">
        <v>3</v>
      </c>
      <c r="IS12" s="3" t="s">
        <v>3</v>
      </c>
      <c r="IT12" s="3"/>
      <c r="IU12" s="3"/>
      <c r="IV12" s="3" t="s">
        <v>3</v>
      </c>
      <c r="IW12" s="3" t="s">
        <v>3</v>
      </c>
      <c r="IX12" s="99"/>
      <c r="IY12" s="3"/>
      <c r="IZ12" s="3"/>
      <c r="JA12" s="3" t="s">
        <v>3</v>
      </c>
      <c r="JB12" s="3" t="s">
        <v>3</v>
      </c>
      <c r="JC12" s="3"/>
      <c r="JD12" s="3"/>
      <c r="JE12" s="3" t="s">
        <v>3</v>
      </c>
      <c r="JF12" s="3" t="s">
        <v>3</v>
      </c>
      <c r="JG12" s="3"/>
      <c r="JH12" s="3"/>
      <c r="JI12" s="3" t="s">
        <v>3</v>
      </c>
      <c r="JJ12" s="3" t="s">
        <v>3</v>
      </c>
      <c r="JK12" s="99"/>
      <c r="JL12" s="3"/>
      <c r="JM12" s="3"/>
      <c r="JN12" s="3" t="s">
        <v>3</v>
      </c>
      <c r="JO12" s="3" t="s">
        <v>3</v>
      </c>
      <c r="JP12" s="3"/>
      <c r="JQ12" s="3"/>
      <c r="JR12" s="3" t="s">
        <v>3</v>
      </c>
      <c r="JS12" s="3" t="s">
        <v>3</v>
      </c>
      <c r="JT12" s="3"/>
      <c r="JU12" s="3"/>
      <c r="JV12" s="3" t="s">
        <v>3</v>
      </c>
      <c r="JW12" s="3" t="s">
        <v>3</v>
      </c>
      <c r="JX12" s="3"/>
      <c r="JY12" s="3"/>
      <c r="JZ12" s="3" t="s">
        <v>3</v>
      </c>
      <c r="KA12" s="3" t="s">
        <v>3</v>
      </c>
    </row>
    <row r="13" spans="1:287" s="17" customFormat="1" ht="11.25" customHeight="1" x14ac:dyDescent="0.15">
      <c r="A13" s="25" t="s">
        <v>1</v>
      </c>
      <c r="B13" s="110">
        <v>452545203</v>
      </c>
      <c r="C13" s="110">
        <v>5531849028.1112003</v>
      </c>
      <c r="D13" s="110">
        <v>450851124</v>
      </c>
      <c r="E13" s="110">
        <v>5118489792.7622004</v>
      </c>
      <c r="F13" s="110">
        <v>6567166102.5149984</v>
      </c>
      <c r="G13" s="94">
        <v>1694079</v>
      </c>
      <c r="H13" s="94">
        <v>413359235.34899998</v>
      </c>
      <c r="I13" s="94">
        <v>293537757</v>
      </c>
      <c r="J13" s="94">
        <v>476584192</v>
      </c>
      <c r="K13" s="94">
        <v>4035038349.9597001</v>
      </c>
      <c r="L13" s="94">
        <v>5115325810.6599998</v>
      </c>
      <c r="M13" s="100" t="s">
        <v>1</v>
      </c>
      <c r="N13" s="94">
        <v>3714800</v>
      </c>
      <c r="O13" s="94">
        <v>36496747</v>
      </c>
      <c r="P13" s="94">
        <v>1589735065.8225</v>
      </c>
      <c r="Q13" s="94">
        <v>1809646716.8399999</v>
      </c>
      <c r="R13" s="94">
        <v>231440690</v>
      </c>
      <c r="S13" s="94">
        <v>334830413</v>
      </c>
      <c r="T13" s="94">
        <v>1939527033.9182</v>
      </c>
      <c r="U13" s="94">
        <v>2593704487.0500002</v>
      </c>
      <c r="V13" s="94">
        <v>58382267</v>
      </c>
      <c r="W13" s="94">
        <v>105257032</v>
      </c>
      <c r="X13" s="94">
        <v>505776250.21899998</v>
      </c>
      <c r="Y13" s="94">
        <v>711974606.76999998</v>
      </c>
      <c r="Z13" s="100" t="s">
        <v>1</v>
      </c>
      <c r="AA13" s="94">
        <v>140259041</v>
      </c>
      <c r="AB13" s="94">
        <v>172692770</v>
      </c>
      <c r="AC13" s="94">
        <v>929890886.66400003</v>
      </c>
      <c r="AD13" s="94">
        <v>1266020357.5599999</v>
      </c>
      <c r="AE13" s="94">
        <v>3330497</v>
      </c>
      <c r="AF13" s="94">
        <v>84218765</v>
      </c>
      <c r="AG13" s="94">
        <v>26582376.48</v>
      </c>
      <c r="AH13" s="94">
        <v>55726117.847999997</v>
      </c>
      <c r="AI13" s="94">
        <v>200109</v>
      </c>
      <c r="AJ13" s="94">
        <v>1269054</v>
      </c>
      <c r="AK13" s="94">
        <v>10687337.865499999</v>
      </c>
      <c r="AL13" s="94">
        <v>14496343.541999999</v>
      </c>
      <c r="AM13" s="100" t="s">
        <v>1</v>
      </c>
      <c r="AN13" s="94">
        <v>1844</v>
      </c>
      <c r="AO13" s="94">
        <v>57077</v>
      </c>
      <c r="AP13" s="94">
        <v>15569.691000000001</v>
      </c>
      <c r="AQ13" s="110">
        <v>16123250</v>
      </c>
      <c r="AR13" s="110">
        <v>81845909.849999994</v>
      </c>
      <c r="AS13" s="110">
        <v>115585294.33</v>
      </c>
      <c r="AT13" s="94">
        <v>204</v>
      </c>
      <c r="AU13" s="94">
        <v>12178.575000000001</v>
      </c>
      <c r="AV13" s="94">
        <v>12178.575000000001</v>
      </c>
      <c r="AW13" s="94">
        <v>187889</v>
      </c>
      <c r="AX13" s="94">
        <v>13948225.762</v>
      </c>
      <c r="AY13" s="94">
        <v>17649</v>
      </c>
      <c r="AZ13" s="94">
        <v>1028811.698</v>
      </c>
      <c r="BA13" s="100" t="s">
        <v>1</v>
      </c>
      <c r="BB13" s="94">
        <v>43364</v>
      </c>
      <c r="BC13" s="94">
        <v>2564392.361</v>
      </c>
      <c r="BD13" s="94">
        <v>18798</v>
      </c>
      <c r="BE13" s="94">
        <v>867589.28500000003</v>
      </c>
      <c r="BF13" s="94">
        <v>1073040</v>
      </c>
      <c r="BG13" s="94">
        <v>33837053</v>
      </c>
      <c r="BH13" s="94">
        <v>182541606.97400001</v>
      </c>
      <c r="BI13" s="94">
        <v>38369</v>
      </c>
      <c r="BJ13" s="94">
        <v>1916741.233</v>
      </c>
      <c r="BK13" s="94">
        <v>386756</v>
      </c>
      <c r="BL13" s="94">
        <v>162362777.03299999</v>
      </c>
      <c r="BM13" s="100" t="s">
        <v>1</v>
      </c>
      <c r="BN13" s="94">
        <v>195914</v>
      </c>
      <c r="BO13" s="94">
        <v>13443347</v>
      </c>
      <c r="BP13" s="94">
        <v>66538110.108999997</v>
      </c>
      <c r="BQ13" s="94">
        <v>274646</v>
      </c>
      <c r="BR13" s="94">
        <v>8659507.7770000007</v>
      </c>
      <c r="BS13" s="94">
        <v>186537</v>
      </c>
      <c r="BT13" s="94">
        <v>7347342.2709999997</v>
      </c>
      <c r="BU13" s="94">
        <v>36</v>
      </c>
      <c r="BV13" s="94">
        <v>1314.5230000000001</v>
      </c>
      <c r="BW13" s="94">
        <v>728883</v>
      </c>
      <c r="BX13" s="94">
        <v>34415869.153999999</v>
      </c>
      <c r="BY13" s="94">
        <v>480184</v>
      </c>
      <c r="BZ13" s="94">
        <v>23636545.237000003</v>
      </c>
      <c r="CA13" s="94">
        <v>248699</v>
      </c>
      <c r="CB13" s="94">
        <v>10779323.916999999</v>
      </c>
      <c r="CC13" s="100" t="s">
        <v>1</v>
      </c>
      <c r="CD13" s="94">
        <v>156742605</v>
      </c>
      <c r="CE13" s="94">
        <v>248862544</v>
      </c>
      <c r="CF13" s="94">
        <v>2147821297.6919999</v>
      </c>
      <c r="CG13" s="94">
        <v>2760097654.6599998</v>
      </c>
      <c r="CH13" s="94">
        <v>1816553</v>
      </c>
      <c r="CI13" s="94">
        <v>16481588</v>
      </c>
      <c r="CJ13" s="94">
        <v>808045384.39549994</v>
      </c>
      <c r="CK13" s="94">
        <v>920509960.13</v>
      </c>
      <c r="CL13" s="94">
        <v>121447191</v>
      </c>
      <c r="CM13" s="94">
        <v>169364304</v>
      </c>
      <c r="CN13" s="94">
        <v>1036521254.2325</v>
      </c>
      <c r="CO13" s="94">
        <v>1408090897.3099999</v>
      </c>
      <c r="CP13" s="100" t="s">
        <v>1</v>
      </c>
      <c r="CQ13" s="94">
        <v>33478861</v>
      </c>
      <c r="CR13" s="94">
        <v>63016652</v>
      </c>
      <c r="CS13" s="94">
        <v>303254659.06400001</v>
      </c>
      <c r="CT13" s="94">
        <v>431496797.22000003</v>
      </c>
      <c r="CU13" s="94">
        <v>72359551</v>
      </c>
      <c r="CV13" s="94">
        <v>85315289</v>
      </c>
      <c r="CW13" s="95">
        <v>510418893.80299997</v>
      </c>
      <c r="CX13" s="94">
        <v>705013079.12</v>
      </c>
      <c r="CY13" s="94">
        <v>1667996</v>
      </c>
      <c r="CZ13" s="94">
        <v>37422604</v>
      </c>
      <c r="DA13" s="94">
        <v>11777623.418</v>
      </c>
      <c r="DB13" s="94">
        <v>24932653.713</v>
      </c>
      <c r="DC13" s="100" t="s">
        <v>1</v>
      </c>
      <c r="DD13" s="94">
        <v>31706</v>
      </c>
      <c r="DE13" s="94">
        <v>214821</v>
      </c>
      <c r="DF13" s="94">
        <v>1785281.6680000001</v>
      </c>
      <c r="DG13" s="94">
        <v>2477032.17</v>
      </c>
      <c r="DH13" s="94">
        <v>1054</v>
      </c>
      <c r="DI13" s="94">
        <v>26367</v>
      </c>
      <c r="DJ13" s="94">
        <v>7333.83</v>
      </c>
      <c r="DK13" s="110">
        <v>10755011</v>
      </c>
      <c r="DL13" s="110">
        <v>51642852.851000004</v>
      </c>
      <c r="DM13" s="110">
        <v>73284107.366999999</v>
      </c>
      <c r="DN13" s="94">
        <v>88</v>
      </c>
      <c r="DO13" s="94">
        <v>4341.7759999999998</v>
      </c>
      <c r="DP13" s="94">
        <v>4341.7759999999998</v>
      </c>
      <c r="DQ13" s="100" t="s">
        <v>1</v>
      </c>
      <c r="DR13" s="94">
        <v>110275</v>
      </c>
      <c r="DS13" s="94">
        <v>8369494.0130000003</v>
      </c>
      <c r="DT13" s="94">
        <v>11316</v>
      </c>
      <c r="DU13" s="94">
        <v>609010.30000000005</v>
      </c>
      <c r="DV13" s="94">
        <v>19806</v>
      </c>
      <c r="DW13" s="94">
        <v>894781.84900000005</v>
      </c>
      <c r="DX13" s="94">
        <v>10731</v>
      </c>
      <c r="DY13" s="94">
        <v>446009.33</v>
      </c>
      <c r="DZ13" s="94">
        <v>1459368</v>
      </c>
      <c r="EA13" s="94">
        <v>47280400</v>
      </c>
      <c r="EB13" s="94">
        <v>320446209.16399997</v>
      </c>
      <c r="EC13" s="94">
        <v>1073040</v>
      </c>
      <c r="ED13" s="94">
        <v>33837053</v>
      </c>
      <c r="EE13" s="94">
        <v>182541606.97400001</v>
      </c>
      <c r="EF13" s="94">
        <v>23161</v>
      </c>
      <c r="EG13" s="94">
        <v>1156341.233</v>
      </c>
      <c r="EH13" s="100" t="s">
        <v>1</v>
      </c>
      <c r="EI13" s="94">
        <v>167253</v>
      </c>
      <c r="EJ13" s="94">
        <v>70210150.848000005</v>
      </c>
      <c r="EK13" s="94">
        <v>195914</v>
      </c>
      <c r="EL13" s="94">
        <v>13443347</v>
      </c>
      <c r="EM13" s="94">
        <v>66538110.108999997</v>
      </c>
      <c r="EN13" s="94">
        <v>125242810</v>
      </c>
      <c r="EO13" s="94">
        <v>205625432</v>
      </c>
      <c r="EP13" s="94">
        <v>1611238585.849</v>
      </c>
      <c r="EQ13" s="94">
        <v>2038515132.8099999</v>
      </c>
      <c r="ER13" s="94">
        <v>1653051</v>
      </c>
      <c r="ES13" s="94">
        <v>16965920</v>
      </c>
      <c r="ET13" s="94">
        <v>647255511.33800006</v>
      </c>
      <c r="EU13" s="94">
        <v>744413803.64999998</v>
      </c>
      <c r="EV13" s="100" t="s">
        <v>1</v>
      </c>
      <c r="EW13" s="94">
        <v>100465087</v>
      </c>
      <c r="EX13" s="94">
        <v>149932176</v>
      </c>
      <c r="EY13" s="94">
        <v>780595749.45599997</v>
      </c>
      <c r="EZ13" s="94">
        <v>1037827701.5599999</v>
      </c>
      <c r="FA13" s="94">
        <v>23124672</v>
      </c>
      <c r="FB13" s="94">
        <v>38727336</v>
      </c>
      <c r="FC13" s="94">
        <v>183387325.05500001</v>
      </c>
      <c r="FD13" s="94">
        <v>256273627.59999999</v>
      </c>
      <c r="FE13" s="94">
        <v>61846606</v>
      </c>
      <c r="FF13" s="94">
        <v>79980111</v>
      </c>
      <c r="FG13" s="94">
        <v>355269525.58200002</v>
      </c>
      <c r="FH13" s="94">
        <v>481308724.17000002</v>
      </c>
      <c r="FI13" s="100" t="s">
        <v>1</v>
      </c>
      <c r="FJ13" s="94">
        <v>1428275</v>
      </c>
      <c r="FK13" s="94">
        <v>39215833</v>
      </c>
      <c r="FL13" s="94">
        <v>12313146.839</v>
      </c>
      <c r="FM13" s="94">
        <v>25650423.41</v>
      </c>
      <c r="FN13" s="94">
        <v>157891</v>
      </c>
      <c r="FO13" s="94">
        <v>970216</v>
      </c>
      <c r="FP13" s="94">
        <v>8064829.7915000003</v>
      </c>
      <c r="FQ13" s="94">
        <v>11059802.442</v>
      </c>
      <c r="FR13" s="94">
        <v>790</v>
      </c>
      <c r="FS13" s="94">
        <v>30710</v>
      </c>
      <c r="FT13" s="94">
        <v>8235.8610000000008</v>
      </c>
      <c r="FU13" s="110">
        <v>5368239</v>
      </c>
      <c r="FV13" s="110">
        <v>30203056.999000002</v>
      </c>
      <c r="FW13" s="110">
        <v>42301186.963</v>
      </c>
      <c r="FX13" s="100" t="s">
        <v>1</v>
      </c>
      <c r="FY13" s="94">
        <v>116</v>
      </c>
      <c r="FZ13" s="94">
        <v>7836.799</v>
      </c>
      <c r="GA13" s="94">
        <v>7836.799</v>
      </c>
      <c r="GB13" s="94">
        <v>77614</v>
      </c>
      <c r="GC13" s="94">
        <v>5578731.7489999998</v>
      </c>
      <c r="GD13" s="94">
        <v>6333</v>
      </c>
      <c r="GE13" s="94">
        <v>419801.39799999999</v>
      </c>
      <c r="GF13" s="94">
        <v>23558</v>
      </c>
      <c r="GG13" s="94">
        <v>1669610.5120000001</v>
      </c>
      <c r="GH13" s="94">
        <v>8067</v>
      </c>
      <c r="GI13" s="94">
        <v>421579.95500000002</v>
      </c>
      <c r="GJ13" s="94">
        <v>234711</v>
      </c>
      <c r="GK13" s="94">
        <v>92913026.185000002</v>
      </c>
      <c r="GL13" s="94">
        <v>15208</v>
      </c>
      <c r="GM13" s="94">
        <v>760400</v>
      </c>
      <c r="GN13" s="100" t="s">
        <v>1</v>
      </c>
      <c r="GO13" s="94">
        <v>219503</v>
      </c>
      <c r="GP13" s="94">
        <v>92152626.185000002</v>
      </c>
      <c r="GQ13" s="94">
        <v>31209435</v>
      </c>
      <c r="GR13" s="94">
        <v>51776417</v>
      </c>
      <c r="GS13" s="94">
        <v>382662790.12</v>
      </c>
      <c r="GT13" s="94">
        <v>459209597.24000001</v>
      </c>
      <c r="GU13" s="94">
        <v>451752</v>
      </c>
      <c r="GV13" s="94">
        <v>2938117</v>
      </c>
      <c r="GW13" s="94">
        <v>161722118.66999999</v>
      </c>
      <c r="GX13" s="94">
        <v>183425144.50999999</v>
      </c>
      <c r="GY13" s="94">
        <v>27298355</v>
      </c>
      <c r="GZ13" s="94">
        <v>44001235</v>
      </c>
      <c r="HA13" s="94">
        <v>194991958.19100001</v>
      </c>
      <c r="HB13" s="94">
        <v>243411157.69</v>
      </c>
      <c r="HC13" s="100" t="s">
        <v>1</v>
      </c>
      <c r="HD13" s="94">
        <v>3459328</v>
      </c>
      <c r="HE13" s="94">
        <v>4837065</v>
      </c>
      <c r="HF13" s="94">
        <v>25948713.259</v>
      </c>
      <c r="HG13" s="94">
        <v>32373295.039999999</v>
      </c>
      <c r="HH13" s="94">
        <v>18553860</v>
      </c>
      <c r="HI13" s="94">
        <v>27451475</v>
      </c>
      <c r="HJ13" s="94">
        <v>75454281.322999999</v>
      </c>
      <c r="HK13" s="94">
        <v>94106532.379999995</v>
      </c>
      <c r="HL13" s="94">
        <v>339126</v>
      </c>
      <c r="HM13" s="94">
        <v>5123975</v>
      </c>
      <c r="HN13" s="94">
        <v>1516827.4369999999</v>
      </c>
      <c r="HO13" s="94">
        <v>3295134.7039999999</v>
      </c>
      <c r="HP13" s="94">
        <v>31653</v>
      </c>
      <c r="HQ13" s="94">
        <v>192622</v>
      </c>
      <c r="HR13" s="94">
        <v>1910276.9939999999</v>
      </c>
      <c r="HS13" s="94">
        <v>2384674.2949999999</v>
      </c>
      <c r="HT13" s="100" t="s">
        <v>1</v>
      </c>
      <c r="HU13" s="94">
        <v>9415547</v>
      </c>
      <c r="HV13" s="94">
        <v>18268908</v>
      </c>
      <c r="HW13" s="94">
        <v>229481391.69770002</v>
      </c>
      <c r="HX13" s="94">
        <v>259278657.97999999</v>
      </c>
      <c r="HY13" s="94">
        <v>203064</v>
      </c>
      <c r="HZ13" s="94">
        <v>2612337</v>
      </c>
      <c r="IA13" s="94">
        <v>112041021.71600001</v>
      </c>
      <c r="IB13" s="94">
        <v>119638880.78</v>
      </c>
      <c r="IC13" s="94">
        <v>7802119</v>
      </c>
      <c r="ID13" s="94">
        <v>12840364</v>
      </c>
      <c r="IE13" s="94">
        <v>101526976.5687</v>
      </c>
      <c r="IF13" s="94">
        <v>120012150.16</v>
      </c>
      <c r="IG13" s="100" t="s">
        <v>1</v>
      </c>
      <c r="IH13" s="94">
        <v>1410364</v>
      </c>
      <c r="II13" s="94">
        <v>2816207</v>
      </c>
      <c r="IJ13" s="94">
        <v>15913393.413000001</v>
      </c>
      <c r="IK13" s="94">
        <v>19627627.039999999</v>
      </c>
      <c r="IL13" s="94">
        <v>4974066</v>
      </c>
      <c r="IM13" s="94">
        <v>6096247</v>
      </c>
      <c r="IN13" s="94">
        <v>53394798.884999998</v>
      </c>
      <c r="IO13" s="94">
        <v>64825580.93</v>
      </c>
      <c r="IP13" s="94">
        <v>194071</v>
      </c>
      <c r="IQ13" s="94">
        <v>6546513</v>
      </c>
      <c r="IR13" s="94">
        <v>2156654.3730000001</v>
      </c>
      <c r="IS13" s="94">
        <v>4439805.0870000003</v>
      </c>
      <c r="IT13" s="94">
        <v>8816</v>
      </c>
      <c r="IU13" s="94">
        <v>71049</v>
      </c>
      <c r="IV13" s="94">
        <v>723761.64</v>
      </c>
      <c r="IW13" s="94">
        <v>809761.08</v>
      </c>
      <c r="IX13" s="100" t="s">
        <v>1</v>
      </c>
      <c r="IY13" s="94">
        <v>2136795</v>
      </c>
      <c r="IZ13" s="94">
        <v>3827308</v>
      </c>
      <c r="JA13" s="94">
        <v>46497074.721000001</v>
      </c>
      <c r="JB13" s="94">
        <v>57434365.210000001</v>
      </c>
      <c r="JC13" s="94">
        <v>42132</v>
      </c>
      <c r="JD13" s="94">
        <v>436902</v>
      </c>
      <c r="JE13" s="94">
        <v>22393148.373</v>
      </c>
      <c r="JF13" s="94">
        <v>25084072.280000001</v>
      </c>
      <c r="JG13" s="94">
        <v>1726293</v>
      </c>
      <c r="JH13" s="94">
        <v>2693569</v>
      </c>
      <c r="JI13" s="94">
        <v>20883053.660999998</v>
      </c>
      <c r="JJ13" s="94">
        <v>27773738.02</v>
      </c>
      <c r="JK13" s="100" t="s">
        <v>1</v>
      </c>
      <c r="JL13" s="94">
        <v>368370</v>
      </c>
      <c r="JM13" s="94">
        <v>696837</v>
      </c>
      <c r="JN13" s="94">
        <v>3220872.6869999999</v>
      </c>
      <c r="JO13" s="94">
        <v>4576554.91</v>
      </c>
      <c r="JP13" s="94">
        <v>1078818</v>
      </c>
      <c r="JQ13" s="94">
        <v>1301123</v>
      </c>
      <c r="JR13" s="94">
        <v>10807668.393999999</v>
      </c>
      <c r="JS13" s="94">
        <v>14872973.34</v>
      </c>
      <c r="JT13" s="94">
        <v>40155</v>
      </c>
      <c r="JU13" s="94">
        <v>1033815</v>
      </c>
      <c r="JV13" s="94">
        <v>334951.84999999998</v>
      </c>
      <c r="JW13" s="94">
        <v>703235.63800000004</v>
      </c>
      <c r="JX13" s="94">
        <v>1696</v>
      </c>
      <c r="JY13" s="94">
        <v>12968</v>
      </c>
      <c r="JZ13" s="94">
        <v>113464.766</v>
      </c>
      <c r="KA13" s="94">
        <v>149747.85</v>
      </c>
    </row>
    <row r="14" spans="1:287" s="17" customFormat="1" ht="7.5" customHeight="1" x14ac:dyDescent="0.15">
      <c r="A14" s="27"/>
      <c r="B14" s="110"/>
      <c r="C14" s="110"/>
      <c r="D14" s="110"/>
      <c r="E14" s="110"/>
      <c r="F14" s="110"/>
      <c r="G14" s="94"/>
      <c r="H14" s="94"/>
      <c r="I14" s="94"/>
      <c r="J14" s="94"/>
      <c r="K14" s="94"/>
      <c r="L14" s="94"/>
      <c r="M14" s="101"/>
      <c r="N14" s="94"/>
      <c r="O14" s="94"/>
      <c r="P14" s="94"/>
      <c r="Q14" s="94"/>
      <c r="R14" s="94"/>
      <c r="S14" s="94"/>
      <c r="T14" s="94"/>
      <c r="U14" s="94"/>
      <c r="V14" s="94"/>
      <c r="W14" s="94"/>
      <c r="X14" s="94"/>
      <c r="Y14" s="94"/>
      <c r="Z14" s="101"/>
      <c r="AA14" s="94"/>
      <c r="AB14" s="94"/>
      <c r="AC14" s="94"/>
      <c r="AD14" s="94"/>
      <c r="AE14" s="94"/>
      <c r="AF14" s="94"/>
      <c r="AG14" s="94"/>
      <c r="AH14" s="94"/>
      <c r="AI14" s="94"/>
      <c r="AJ14" s="94"/>
      <c r="AK14" s="94"/>
      <c r="AL14" s="94"/>
      <c r="AM14" s="101"/>
      <c r="AN14" s="94"/>
      <c r="AO14" s="94"/>
      <c r="AP14" s="94"/>
      <c r="AQ14" s="110"/>
      <c r="AR14" s="110"/>
      <c r="AS14" s="110"/>
      <c r="AT14" s="94"/>
      <c r="AU14" s="94"/>
      <c r="AV14" s="94"/>
      <c r="AW14" s="94"/>
      <c r="AX14" s="94"/>
      <c r="AY14" s="94"/>
      <c r="AZ14" s="94"/>
      <c r="BA14" s="101"/>
      <c r="BB14" s="94"/>
      <c r="BC14" s="94"/>
      <c r="BD14" s="94"/>
      <c r="BE14" s="94"/>
      <c r="BF14" s="94"/>
      <c r="BG14" s="94"/>
      <c r="BH14" s="94"/>
      <c r="BI14" s="94"/>
      <c r="BJ14" s="94"/>
      <c r="BK14" s="94"/>
      <c r="BL14" s="94"/>
      <c r="BM14" s="101"/>
      <c r="BN14" s="94"/>
      <c r="BO14" s="94"/>
      <c r="BP14" s="94"/>
      <c r="BQ14" s="94"/>
      <c r="BR14" s="94"/>
      <c r="BS14" s="94"/>
      <c r="BT14" s="94"/>
      <c r="BU14" s="94"/>
      <c r="BV14" s="94"/>
      <c r="BW14" s="94"/>
      <c r="BX14" s="94"/>
      <c r="BY14" s="94"/>
      <c r="BZ14" s="94"/>
      <c r="CA14" s="94"/>
      <c r="CB14" s="94"/>
      <c r="CC14" s="101"/>
      <c r="CD14" s="94"/>
      <c r="CE14" s="94"/>
      <c r="CF14" s="94"/>
      <c r="CG14" s="94"/>
      <c r="CH14" s="94"/>
      <c r="CI14" s="94"/>
      <c r="CJ14" s="94"/>
      <c r="CK14" s="94"/>
      <c r="CL14" s="94"/>
      <c r="CM14" s="94"/>
      <c r="CN14" s="94"/>
      <c r="CO14" s="94"/>
      <c r="CP14" s="101"/>
      <c r="CQ14" s="94"/>
      <c r="CR14" s="94"/>
      <c r="CS14" s="94"/>
      <c r="CT14" s="94"/>
      <c r="CU14" s="94"/>
      <c r="CV14" s="94"/>
      <c r="CW14" s="94"/>
      <c r="CX14" s="94"/>
      <c r="CY14" s="94"/>
      <c r="CZ14" s="94"/>
      <c r="DA14" s="94"/>
      <c r="DB14" s="94"/>
      <c r="DC14" s="101"/>
      <c r="DD14" s="94"/>
      <c r="DE14" s="94"/>
      <c r="DF14" s="94"/>
      <c r="DG14" s="94"/>
      <c r="DH14" s="94"/>
      <c r="DI14" s="94"/>
      <c r="DJ14" s="94"/>
      <c r="DK14" s="110"/>
      <c r="DL14" s="110"/>
      <c r="DM14" s="110"/>
      <c r="DN14" s="94"/>
      <c r="DO14" s="94"/>
      <c r="DP14" s="94"/>
      <c r="DQ14" s="101"/>
      <c r="DR14" s="94"/>
      <c r="DS14" s="94"/>
      <c r="DT14" s="94"/>
      <c r="DU14" s="94"/>
      <c r="DV14" s="94"/>
      <c r="DW14" s="94"/>
      <c r="DX14" s="94"/>
      <c r="DY14" s="94"/>
      <c r="DZ14" s="94"/>
      <c r="EA14" s="94"/>
      <c r="EB14" s="94"/>
      <c r="EC14" s="94"/>
      <c r="ED14" s="94"/>
      <c r="EE14" s="94"/>
      <c r="EF14" s="94"/>
      <c r="EG14" s="94"/>
      <c r="EH14" s="101"/>
      <c r="EI14" s="94"/>
      <c r="EJ14" s="94"/>
      <c r="EK14" s="94"/>
      <c r="EL14" s="94"/>
      <c r="EM14" s="94"/>
      <c r="EN14" s="94"/>
      <c r="EO14" s="94"/>
      <c r="EP14" s="94"/>
      <c r="EQ14" s="94"/>
      <c r="ER14" s="94"/>
      <c r="ES14" s="94"/>
      <c r="ET14" s="94"/>
      <c r="EU14" s="94"/>
      <c r="EV14" s="101"/>
      <c r="EW14" s="94"/>
      <c r="EX14" s="94"/>
      <c r="EY14" s="94"/>
      <c r="EZ14" s="94"/>
      <c r="FA14" s="94"/>
      <c r="FB14" s="94"/>
      <c r="FC14" s="94"/>
      <c r="FD14" s="94"/>
      <c r="FE14" s="94"/>
      <c r="FF14" s="94"/>
      <c r="FG14" s="94"/>
      <c r="FH14" s="94"/>
      <c r="FI14" s="101"/>
      <c r="FJ14" s="94"/>
      <c r="FK14" s="94"/>
      <c r="FL14" s="94"/>
      <c r="FM14" s="94"/>
      <c r="FN14" s="94"/>
      <c r="FO14" s="94"/>
      <c r="FP14" s="94"/>
      <c r="FQ14" s="94"/>
      <c r="FR14" s="94"/>
      <c r="FS14" s="94"/>
      <c r="FT14" s="94"/>
      <c r="FU14" s="110"/>
      <c r="FV14" s="110"/>
      <c r="FW14" s="110"/>
      <c r="FX14" s="101"/>
      <c r="FY14" s="94"/>
      <c r="FZ14" s="94"/>
      <c r="GA14" s="94"/>
      <c r="GB14" s="94"/>
      <c r="GC14" s="94"/>
      <c r="GD14" s="94"/>
      <c r="GE14" s="94"/>
      <c r="GF14" s="94"/>
      <c r="GG14" s="94"/>
      <c r="GH14" s="94"/>
      <c r="GI14" s="94"/>
      <c r="GJ14" s="94"/>
      <c r="GK14" s="94"/>
      <c r="GL14" s="94"/>
      <c r="GM14" s="94"/>
      <c r="GN14" s="101"/>
      <c r="GO14" s="94"/>
      <c r="GP14" s="94"/>
      <c r="GQ14" s="94"/>
      <c r="GR14" s="94"/>
      <c r="GS14" s="94"/>
      <c r="GT14" s="94"/>
      <c r="GU14" s="94"/>
      <c r="GV14" s="94"/>
      <c r="GW14" s="94"/>
      <c r="GX14" s="94"/>
      <c r="GY14" s="94"/>
      <c r="GZ14" s="94"/>
      <c r="HA14" s="94"/>
      <c r="HB14" s="94"/>
      <c r="HC14" s="101"/>
      <c r="HD14" s="94"/>
      <c r="HE14" s="94"/>
      <c r="HF14" s="94"/>
      <c r="HG14" s="94"/>
      <c r="HH14" s="94"/>
      <c r="HI14" s="94"/>
      <c r="HJ14" s="94"/>
      <c r="HK14" s="94"/>
      <c r="HL14" s="94"/>
      <c r="HM14" s="94"/>
      <c r="HN14" s="94"/>
      <c r="HO14" s="94"/>
      <c r="HP14" s="94"/>
      <c r="HQ14" s="94"/>
      <c r="HR14" s="94"/>
      <c r="HS14" s="94"/>
      <c r="HT14" s="101"/>
      <c r="HU14" s="94"/>
      <c r="HV14" s="94"/>
      <c r="HW14" s="94"/>
      <c r="HX14" s="94"/>
      <c r="HY14" s="94"/>
      <c r="HZ14" s="94"/>
      <c r="IA14" s="94"/>
      <c r="IB14" s="94"/>
      <c r="IC14" s="94"/>
      <c r="ID14" s="94"/>
      <c r="IE14" s="94"/>
      <c r="IF14" s="94"/>
      <c r="IG14" s="101"/>
      <c r="IH14" s="94"/>
      <c r="II14" s="94"/>
      <c r="IJ14" s="94"/>
      <c r="IK14" s="94"/>
      <c r="IL14" s="94"/>
      <c r="IM14" s="94"/>
      <c r="IN14" s="94"/>
      <c r="IO14" s="94"/>
      <c r="IP14" s="94"/>
      <c r="IQ14" s="94"/>
      <c r="IR14" s="94"/>
      <c r="IS14" s="94"/>
      <c r="IT14" s="94"/>
      <c r="IU14" s="94"/>
      <c r="IV14" s="94"/>
      <c r="IW14" s="94"/>
      <c r="IX14" s="101"/>
      <c r="IY14" s="94"/>
      <c r="IZ14" s="94"/>
      <c r="JA14" s="94"/>
      <c r="JB14" s="94"/>
      <c r="JC14" s="94"/>
      <c r="JD14" s="94"/>
      <c r="JE14" s="94"/>
      <c r="JF14" s="94"/>
      <c r="JG14" s="94"/>
      <c r="JH14" s="94"/>
      <c r="JI14" s="94"/>
      <c r="JJ14" s="94"/>
      <c r="JK14" s="101"/>
      <c r="JL14" s="94"/>
      <c r="JM14" s="94"/>
      <c r="JN14" s="94"/>
      <c r="JO14" s="94"/>
      <c r="JP14" s="94"/>
      <c r="JQ14" s="94"/>
      <c r="JR14" s="94"/>
      <c r="JS14" s="94"/>
      <c r="JT14" s="94"/>
      <c r="JU14" s="94"/>
      <c r="JV14" s="94"/>
      <c r="JW14" s="94"/>
      <c r="JX14" s="94"/>
      <c r="JY14" s="94"/>
      <c r="JZ14" s="94"/>
      <c r="KA14" s="94"/>
    </row>
    <row r="15" spans="1:287" s="17" customFormat="1" ht="11.25" customHeight="1" x14ac:dyDescent="0.15">
      <c r="A15" s="25" t="s">
        <v>71</v>
      </c>
      <c r="B15" s="110">
        <v>20306989</v>
      </c>
      <c r="C15" s="110">
        <v>282549683.43099993</v>
      </c>
      <c r="D15" s="110">
        <v>20233538</v>
      </c>
      <c r="E15" s="110">
        <v>267037877.35299996</v>
      </c>
      <c r="F15" s="110">
        <v>339471235.26300007</v>
      </c>
      <c r="G15" s="94">
        <v>73451</v>
      </c>
      <c r="H15" s="94">
        <v>15511806.078</v>
      </c>
      <c r="I15" s="94">
        <v>12850211</v>
      </c>
      <c r="J15" s="94">
        <v>21152240</v>
      </c>
      <c r="K15" s="94">
        <v>209651209.92500001</v>
      </c>
      <c r="L15" s="94">
        <v>263162916.49000001</v>
      </c>
      <c r="M15" s="100" t="s">
        <v>71</v>
      </c>
      <c r="N15" s="94">
        <v>211953</v>
      </c>
      <c r="O15" s="94">
        <v>2072543</v>
      </c>
      <c r="P15" s="94">
        <v>93214053.905000001</v>
      </c>
      <c r="Q15" s="94">
        <v>105451925.08</v>
      </c>
      <c r="R15" s="94">
        <v>10230980</v>
      </c>
      <c r="S15" s="94">
        <v>14195014</v>
      </c>
      <c r="T15" s="94">
        <v>91331748.616999999</v>
      </c>
      <c r="U15" s="94">
        <v>122363067.88</v>
      </c>
      <c r="V15" s="94">
        <v>2407278</v>
      </c>
      <c r="W15" s="94">
        <v>4884683</v>
      </c>
      <c r="X15" s="94">
        <v>25105407.403000001</v>
      </c>
      <c r="Y15" s="94">
        <v>35347923.530000001</v>
      </c>
      <c r="Z15" s="100" t="s">
        <v>71</v>
      </c>
      <c r="AA15" s="94">
        <v>6806117</v>
      </c>
      <c r="AB15" s="94">
        <v>8132480</v>
      </c>
      <c r="AC15" s="94">
        <v>50371717.523000002</v>
      </c>
      <c r="AD15" s="94">
        <v>68774169.930000007</v>
      </c>
      <c r="AE15" s="94">
        <v>194817</v>
      </c>
      <c r="AF15" s="94">
        <v>4795643</v>
      </c>
      <c r="AG15" s="94">
        <v>1511534.0649999999</v>
      </c>
      <c r="AH15" s="94">
        <v>3178891.3620000002</v>
      </c>
      <c r="AI15" s="94">
        <v>6807</v>
      </c>
      <c r="AJ15" s="94">
        <v>42444</v>
      </c>
      <c r="AK15" s="94">
        <v>358974.17</v>
      </c>
      <c r="AL15" s="94">
        <v>489222.29</v>
      </c>
      <c r="AM15" s="100" t="s">
        <v>71</v>
      </c>
      <c r="AN15" s="94">
        <v>177</v>
      </c>
      <c r="AO15" s="94">
        <v>4235</v>
      </c>
      <c r="AP15" s="94">
        <v>1153.9100000000001</v>
      </c>
      <c r="AQ15" s="110">
        <v>525716</v>
      </c>
      <c r="AR15" s="110">
        <v>2740548.5959999999</v>
      </c>
      <c r="AS15" s="110">
        <v>3865779.0210000002</v>
      </c>
      <c r="AT15" s="94">
        <v>7</v>
      </c>
      <c r="AU15" s="94">
        <v>256.17</v>
      </c>
      <c r="AV15" s="94">
        <v>256.17</v>
      </c>
      <c r="AW15" s="94">
        <v>10972</v>
      </c>
      <c r="AX15" s="94">
        <v>845933.45900000003</v>
      </c>
      <c r="AY15" s="94">
        <v>814</v>
      </c>
      <c r="AZ15" s="94">
        <v>23303.128000000001</v>
      </c>
      <c r="BA15" s="100" t="s">
        <v>71</v>
      </c>
      <c r="BB15" s="94">
        <v>2777</v>
      </c>
      <c r="BC15" s="94">
        <v>227459.89</v>
      </c>
      <c r="BD15" s="94">
        <v>1051</v>
      </c>
      <c r="BE15" s="94">
        <v>56181.142999999996</v>
      </c>
      <c r="BF15" s="94">
        <v>50783</v>
      </c>
      <c r="BG15" s="94">
        <v>1507517</v>
      </c>
      <c r="BH15" s="94">
        <v>7448070.2560000001</v>
      </c>
      <c r="BI15" s="94">
        <v>2111</v>
      </c>
      <c r="BJ15" s="94">
        <v>105469.196</v>
      </c>
      <c r="BK15" s="94">
        <v>14607</v>
      </c>
      <c r="BL15" s="94">
        <v>6132963.3899999997</v>
      </c>
      <c r="BM15" s="100" t="s">
        <v>71</v>
      </c>
      <c r="BN15" s="94">
        <v>5950</v>
      </c>
      <c r="BO15" s="94">
        <v>378645</v>
      </c>
      <c r="BP15" s="94">
        <v>1825303.236</v>
      </c>
      <c r="BQ15" s="94">
        <v>15081</v>
      </c>
      <c r="BR15" s="94">
        <v>661453.91200000001</v>
      </c>
      <c r="BS15" s="94">
        <v>13807</v>
      </c>
      <c r="BT15" s="94">
        <v>588141.07400000002</v>
      </c>
      <c r="BU15" s="94">
        <v>1</v>
      </c>
      <c r="BV15" s="94">
        <v>10.388</v>
      </c>
      <c r="BW15" s="94">
        <v>44502</v>
      </c>
      <c r="BX15" s="94">
        <v>2402472.6060000001</v>
      </c>
      <c r="BY15" s="94">
        <v>26867</v>
      </c>
      <c r="BZ15" s="94">
        <v>1530690.4990000001</v>
      </c>
      <c r="CA15" s="94">
        <v>17635</v>
      </c>
      <c r="CB15" s="94">
        <v>871782.10700000008</v>
      </c>
      <c r="CC15" s="100" t="s">
        <v>71</v>
      </c>
      <c r="CD15" s="94">
        <v>6904617</v>
      </c>
      <c r="CE15" s="94">
        <v>11169721</v>
      </c>
      <c r="CF15" s="94">
        <v>114727493.226</v>
      </c>
      <c r="CG15" s="94">
        <v>145158642.53999999</v>
      </c>
      <c r="CH15" s="94">
        <v>104034</v>
      </c>
      <c r="CI15" s="94">
        <v>987288</v>
      </c>
      <c r="CJ15" s="94">
        <v>49579487.748000003</v>
      </c>
      <c r="CK15" s="94">
        <v>55828475.109999999</v>
      </c>
      <c r="CL15" s="94">
        <v>5428914</v>
      </c>
      <c r="CM15" s="94">
        <v>7286125</v>
      </c>
      <c r="CN15" s="94">
        <v>50069469.747000001</v>
      </c>
      <c r="CO15" s="94">
        <v>67888695.060000002</v>
      </c>
      <c r="CP15" s="100" t="s">
        <v>71</v>
      </c>
      <c r="CQ15" s="94">
        <v>1371669</v>
      </c>
      <c r="CR15" s="94">
        <v>2896308</v>
      </c>
      <c r="CS15" s="94">
        <v>15078535.731000001</v>
      </c>
      <c r="CT15" s="94">
        <v>21441472.370000001</v>
      </c>
      <c r="CU15" s="94">
        <v>3549623</v>
      </c>
      <c r="CV15" s="94">
        <v>4095169</v>
      </c>
      <c r="CW15" s="94">
        <v>28222076.112</v>
      </c>
      <c r="CX15" s="94">
        <v>39026488.82</v>
      </c>
      <c r="CY15" s="94">
        <v>99010</v>
      </c>
      <c r="CZ15" s="94">
        <v>2285925</v>
      </c>
      <c r="DA15" s="94">
        <v>721272.08700000006</v>
      </c>
      <c r="DB15" s="94">
        <v>1524990.52</v>
      </c>
      <c r="DC15" s="100" t="s">
        <v>71</v>
      </c>
      <c r="DD15" s="94">
        <v>1096</v>
      </c>
      <c r="DE15" s="94">
        <v>7854</v>
      </c>
      <c r="DF15" s="94">
        <v>66592.326000000001</v>
      </c>
      <c r="DG15" s="94">
        <v>91268.78</v>
      </c>
      <c r="DH15" s="94">
        <v>112</v>
      </c>
      <c r="DI15" s="94">
        <v>2182</v>
      </c>
      <c r="DJ15" s="94">
        <v>565.54999999999995</v>
      </c>
      <c r="DK15" s="110">
        <v>341530</v>
      </c>
      <c r="DL15" s="110">
        <v>1665645.93</v>
      </c>
      <c r="DM15" s="110">
        <v>2361290.8739999998</v>
      </c>
      <c r="DN15" s="94">
        <v>4</v>
      </c>
      <c r="DO15" s="94">
        <v>130.86000000000001</v>
      </c>
      <c r="DP15" s="94">
        <v>130.86000000000001</v>
      </c>
      <c r="DQ15" s="100" t="s">
        <v>71</v>
      </c>
      <c r="DR15" s="94">
        <v>4819</v>
      </c>
      <c r="DS15" s="94">
        <v>396011.12800000003</v>
      </c>
      <c r="DT15" s="94">
        <v>509</v>
      </c>
      <c r="DU15" s="94">
        <v>14131.956</v>
      </c>
      <c r="DV15" s="94">
        <v>1168</v>
      </c>
      <c r="DW15" s="94">
        <v>78005.005999999994</v>
      </c>
      <c r="DX15" s="94">
        <v>512</v>
      </c>
      <c r="DY15" s="94">
        <v>23390.239000000001</v>
      </c>
      <c r="DZ15" s="94">
        <v>62799</v>
      </c>
      <c r="EA15" s="94">
        <v>1886162</v>
      </c>
      <c r="EB15" s="94">
        <v>11306970.687999999</v>
      </c>
      <c r="EC15" s="94">
        <v>50783</v>
      </c>
      <c r="ED15" s="94">
        <v>1507517</v>
      </c>
      <c r="EE15" s="94">
        <v>7448070.2560000001</v>
      </c>
      <c r="EF15" s="94">
        <v>1387</v>
      </c>
      <c r="EG15" s="94">
        <v>69269.195999999996</v>
      </c>
      <c r="EH15" s="100" t="s">
        <v>71</v>
      </c>
      <c r="EI15" s="94">
        <v>4679</v>
      </c>
      <c r="EJ15" s="94">
        <v>1964328</v>
      </c>
      <c r="EK15" s="94">
        <v>5950</v>
      </c>
      <c r="EL15" s="94">
        <v>378645</v>
      </c>
      <c r="EM15" s="94">
        <v>1825303.236</v>
      </c>
      <c r="EN15" s="94">
        <v>5440391</v>
      </c>
      <c r="EO15" s="94">
        <v>9041467</v>
      </c>
      <c r="EP15" s="94">
        <v>81085363.762999997</v>
      </c>
      <c r="EQ15" s="94">
        <v>102217741.3</v>
      </c>
      <c r="ER15" s="94">
        <v>94376</v>
      </c>
      <c r="ES15" s="94">
        <v>919952</v>
      </c>
      <c r="ET15" s="94">
        <v>36035741.365999997</v>
      </c>
      <c r="EU15" s="94">
        <v>41450784.789999999</v>
      </c>
      <c r="EV15" s="100" t="s">
        <v>71</v>
      </c>
      <c r="EW15" s="94">
        <v>4380364</v>
      </c>
      <c r="EX15" s="94">
        <v>6285581</v>
      </c>
      <c r="EY15" s="94">
        <v>35947669.167999998</v>
      </c>
      <c r="EZ15" s="94">
        <v>48015980.439999998</v>
      </c>
      <c r="FA15" s="94">
        <v>965651</v>
      </c>
      <c r="FB15" s="94">
        <v>1835934</v>
      </c>
      <c r="FC15" s="94">
        <v>9101953.2290000003</v>
      </c>
      <c r="FD15" s="94">
        <v>12750976.07</v>
      </c>
      <c r="FE15" s="94">
        <v>2962219</v>
      </c>
      <c r="FF15" s="94">
        <v>3692824</v>
      </c>
      <c r="FG15" s="94">
        <v>18783500.23</v>
      </c>
      <c r="FH15" s="94">
        <v>25569981.91</v>
      </c>
      <c r="FI15" s="100" t="s">
        <v>71</v>
      </c>
      <c r="FJ15" s="94">
        <v>82807</v>
      </c>
      <c r="FK15" s="94">
        <v>2096738</v>
      </c>
      <c r="FL15" s="94">
        <v>655082.98100000003</v>
      </c>
      <c r="FM15" s="94">
        <v>1374098.051</v>
      </c>
      <c r="FN15" s="94">
        <v>5437</v>
      </c>
      <c r="FO15" s="94">
        <v>32639</v>
      </c>
      <c r="FP15" s="94">
        <v>272121.75900000002</v>
      </c>
      <c r="FQ15" s="94">
        <v>374897.38</v>
      </c>
      <c r="FR15" s="94">
        <v>65</v>
      </c>
      <c r="FS15" s="94">
        <v>2053</v>
      </c>
      <c r="FT15" s="94">
        <v>588.36</v>
      </c>
      <c r="FU15" s="110">
        <v>184186</v>
      </c>
      <c r="FV15" s="110">
        <v>1074902.666</v>
      </c>
      <c r="FW15" s="110">
        <v>1504488.1470000001</v>
      </c>
      <c r="FX15" s="100" t="s">
        <v>71</v>
      </c>
      <c r="FY15" s="94">
        <v>3</v>
      </c>
      <c r="FZ15" s="94">
        <v>125.31</v>
      </c>
      <c r="GA15" s="94">
        <v>125.31</v>
      </c>
      <c r="GB15" s="94">
        <v>6153</v>
      </c>
      <c r="GC15" s="94">
        <v>449922.33100000001</v>
      </c>
      <c r="GD15" s="94">
        <v>305</v>
      </c>
      <c r="GE15" s="94">
        <v>9171.1720000000005</v>
      </c>
      <c r="GF15" s="94">
        <v>1609</v>
      </c>
      <c r="GG15" s="94">
        <v>149454.88399999999</v>
      </c>
      <c r="GH15" s="94">
        <v>539</v>
      </c>
      <c r="GI15" s="94">
        <v>32790.904000000002</v>
      </c>
      <c r="GJ15" s="94">
        <v>10652</v>
      </c>
      <c r="GK15" s="94">
        <v>4204835.3899999997</v>
      </c>
      <c r="GL15" s="94">
        <v>724</v>
      </c>
      <c r="GM15" s="94">
        <v>36200</v>
      </c>
      <c r="GN15" s="100" t="s">
        <v>71</v>
      </c>
      <c r="GO15" s="94">
        <v>9928</v>
      </c>
      <c r="GP15" s="94">
        <v>4168635.39</v>
      </c>
      <c r="GQ15" s="94">
        <v>1219995</v>
      </c>
      <c r="GR15" s="94">
        <v>1982536</v>
      </c>
      <c r="GS15" s="94">
        <v>16532517.103</v>
      </c>
      <c r="GT15" s="94">
        <v>20000733.32</v>
      </c>
      <c r="GU15" s="94">
        <v>26228</v>
      </c>
      <c r="GV15" s="94">
        <v>155944</v>
      </c>
      <c r="GW15" s="94">
        <v>7678861.0590000004</v>
      </c>
      <c r="GX15" s="94">
        <v>8937837.0299999993</v>
      </c>
      <c r="GY15" s="94">
        <v>1060883</v>
      </c>
      <c r="GZ15" s="94">
        <v>1625862</v>
      </c>
      <c r="HA15" s="94">
        <v>7781456.4730000002</v>
      </c>
      <c r="HB15" s="94">
        <v>9723393.2899999991</v>
      </c>
      <c r="HC15" s="100" t="s">
        <v>71</v>
      </c>
      <c r="HD15" s="94">
        <v>132884</v>
      </c>
      <c r="HE15" s="94">
        <v>200730</v>
      </c>
      <c r="HF15" s="94">
        <v>1072199.571</v>
      </c>
      <c r="HG15" s="94">
        <v>1339503</v>
      </c>
      <c r="HH15" s="94">
        <v>801843</v>
      </c>
      <c r="HI15" s="94">
        <v>1141603</v>
      </c>
      <c r="HJ15" s="94">
        <v>3559963.926</v>
      </c>
      <c r="HK15" s="94">
        <v>4441843.82</v>
      </c>
      <c r="HL15" s="94">
        <v>19216</v>
      </c>
      <c r="HM15" s="94">
        <v>255644</v>
      </c>
      <c r="HN15" s="94">
        <v>76484.212</v>
      </c>
      <c r="HO15" s="94">
        <v>166024.98199999999</v>
      </c>
      <c r="HP15" s="94">
        <v>852</v>
      </c>
      <c r="HQ15" s="94">
        <v>4424</v>
      </c>
      <c r="HR15" s="94">
        <v>45602.167999999998</v>
      </c>
      <c r="HS15" s="94">
        <v>57000.24</v>
      </c>
      <c r="HT15" s="100" t="s">
        <v>71</v>
      </c>
      <c r="HU15" s="94">
        <v>422503</v>
      </c>
      <c r="HV15" s="94">
        <v>793964</v>
      </c>
      <c r="HW15" s="94">
        <v>11748046.839</v>
      </c>
      <c r="HX15" s="94">
        <v>13221789.470000001</v>
      </c>
      <c r="HY15" s="94">
        <v>11455</v>
      </c>
      <c r="HZ15" s="94">
        <v>143550</v>
      </c>
      <c r="IA15" s="94">
        <v>6473264.1179999998</v>
      </c>
      <c r="IB15" s="94">
        <v>6912857.2400000002</v>
      </c>
      <c r="IC15" s="94">
        <v>353988</v>
      </c>
      <c r="ID15" s="94">
        <v>524269</v>
      </c>
      <c r="IE15" s="94">
        <v>4481226.602</v>
      </c>
      <c r="IF15" s="94">
        <v>5340238.3099999996</v>
      </c>
      <c r="IG15" s="100" t="s">
        <v>71</v>
      </c>
      <c r="IH15" s="94">
        <v>57060</v>
      </c>
      <c r="II15" s="94">
        <v>126145</v>
      </c>
      <c r="IJ15" s="94">
        <v>793556.11899999995</v>
      </c>
      <c r="IK15" s="94">
        <v>968693.92</v>
      </c>
      <c r="IL15" s="94">
        <v>248535</v>
      </c>
      <c r="IM15" s="94">
        <v>291098</v>
      </c>
      <c r="IN15" s="94">
        <v>2856992.5180000002</v>
      </c>
      <c r="IO15" s="94">
        <v>3476922.32</v>
      </c>
      <c r="IP15" s="94">
        <v>10981</v>
      </c>
      <c r="IQ15" s="94">
        <v>361405</v>
      </c>
      <c r="IR15" s="94">
        <v>118336.91</v>
      </c>
      <c r="IS15" s="94">
        <v>244523.10399999999</v>
      </c>
      <c r="IT15" s="94">
        <v>223</v>
      </c>
      <c r="IU15" s="94">
        <v>1682</v>
      </c>
      <c r="IV15" s="94">
        <v>18201.562000000002</v>
      </c>
      <c r="IW15" s="94">
        <v>20132.439999999999</v>
      </c>
      <c r="IX15" s="100" t="s">
        <v>71</v>
      </c>
      <c r="IY15" s="94">
        <v>82700</v>
      </c>
      <c r="IZ15" s="94">
        <v>147088</v>
      </c>
      <c r="JA15" s="94">
        <v>2090306.0970000001</v>
      </c>
      <c r="JB15" s="94">
        <v>2564743.1800000002</v>
      </c>
      <c r="JC15" s="94">
        <v>2088</v>
      </c>
      <c r="JD15" s="94">
        <v>21753</v>
      </c>
      <c r="JE15" s="94">
        <v>1125560.673</v>
      </c>
      <c r="JF15" s="94">
        <v>1259807.94</v>
      </c>
      <c r="JG15" s="94">
        <v>67714</v>
      </c>
      <c r="JH15" s="94">
        <v>99039</v>
      </c>
      <c r="JI15" s="94">
        <v>833383.1</v>
      </c>
      <c r="JJ15" s="94">
        <v>1118154.07</v>
      </c>
      <c r="JK15" s="100" t="s">
        <v>71</v>
      </c>
      <c r="JL15" s="94">
        <v>12898</v>
      </c>
      <c r="JM15" s="94">
        <v>26296</v>
      </c>
      <c r="JN15" s="94">
        <v>131362.32399999999</v>
      </c>
      <c r="JO15" s="94">
        <v>186781.17</v>
      </c>
      <c r="JP15" s="94">
        <v>45740</v>
      </c>
      <c r="JQ15" s="94">
        <v>53389</v>
      </c>
      <c r="JR15" s="94">
        <v>509148.663</v>
      </c>
      <c r="JS15" s="94">
        <v>700776.88</v>
      </c>
      <c r="JT15" s="94">
        <v>2019</v>
      </c>
      <c r="JU15" s="94">
        <v>51575</v>
      </c>
      <c r="JV15" s="94">
        <v>16842.087</v>
      </c>
      <c r="JW15" s="94">
        <v>35279.686999999998</v>
      </c>
      <c r="JX15" s="94">
        <v>51</v>
      </c>
      <c r="JY15" s="94">
        <v>269</v>
      </c>
      <c r="JZ15" s="94">
        <v>2058.5230000000001</v>
      </c>
      <c r="KA15" s="94">
        <v>2923.69</v>
      </c>
    </row>
    <row r="16" spans="1:287" s="17" customFormat="1" ht="11.25" customHeight="1" x14ac:dyDescent="0.15">
      <c r="A16" s="25" t="s">
        <v>72</v>
      </c>
      <c r="B16" s="110">
        <v>5437199</v>
      </c>
      <c r="C16" s="110">
        <v>64649935.231000006</v>
      </c>
      <c r="D16" s="110">
        <v>5417639</v>
      </c>
      <c r="E16" s="110">
        <v>60405158.654000007</v>
      </c>
      <c r="F16" s="110">
        <v>77134909.019999996</v>
      </c>
      <c r="G16" s="94">
        <v>19560</v>
      </c>
      <c r="H16" s="94">
        <v>4244776.5769999996</v>
      </c>
      <c r="I16" s="94">
        <v>3390486</v>
      </c>
      <c r="J16" s="94">
        <v>5664272</v>
      </c>
      <c r="K16" s="94">
        <v>46361392.795999996</v>
      </c>
      <c r="L16" s="94">
        <v>58174081.340000004</v>
      </c>
      <c r="M16" s="100" t="s">
        <v>72</v>
      </c>
      <c r="N16" s="94">
        <v>42835</v>
      </c>
      <c r="O16" s="94">
        <v>454133</v>
      </c>
      <c r="P16" s="94">
        <v>18623527.236000001</v>
      </c>
      <c r="Q16" s="94">
        <v>20916353.649999999</v>
      </c>
      <c r="R16" s="94">
        <v>2792257</v>
      </c>
      <c r="S16" s="94">
        <v>4109313</v>
      </c>
      <c r="T16" s="94">
        <v>22442399.186999999</v>
      </c>
      <c r="U16" s="94">
        <v>29798638.390000001</v>
      </c>
      <c r="V16" s="94">
        <v>555394</v>
      </c>
      <c r="W16" s="94">
        <v>1100826</v>
      </c>
      <c r="X16" s="94">
        <v>5295466.3729999997</v>
      </c>
      <c r="Y16" s="94">
        <v>7459089.2999999998</v>
      </c>
      <c r="Z16" s="100" t="s">
        <v>72</v>
      </c>
      <c r="AA16" s="94">
        <v>1917000</v>
      </c>
      <c r="AB16" s="94">
        <v>2423222</v>
      </c>
      <c r="AC16" s="94">
        <v>12827366.335999999</v>
      </c>
      <c r="AD16" s="94">
        <v>17462957.170000002</v>
      </c>
      <c r="AE16" s="94">
        <v>39030</v>
      </c>
      <c r="AF16" s="94">
        <v>1051735</v>
      </c>
      <c r="AG16" s="94">
        <v>336318.364</v>
      </c>
      <c r="AH16" s="94">
        <v>698932.82400000002</v>
      </c>
      <c r="AI16" s="94">
        <v>1042</v>
      </c>
      <c r="AJ16" s="94">
        <v>7741</v>
      </c>
      <c r="AK16" s="94">
        <v>63624.3</v>
      </c>
      <c r="AL16" s="94">
        <v>85853.17</v>
      </c>
      <c r="AM16" s="100" t="s">
        <v>72</v>
      </c>
      <c r="AN16" s="94">
        <v>108</v>
      </c>
      <c r="AO16" s="94">
        <v>2512</v>
      </c>
      <c r="AP16" s="94">
        <v>518.15</v>
      </c>
      <c r="AQ16" s="110">
        <v>97401</v>
      </c>
      <c r="AR16" s="110">
        <v>504455.21100000001</v>
      </c>
      <c r="AS16" s="110">
        <v>713073.28399999999</v>
      </c>
      <c r="AT16" s="94">
        <v>1</v>
      </c>
      <c r="AU16" s="94">
        <v>11.231999999999999</v>
      </c>
      <c r="AV16" s="94">
        <v>11.231999999999999</v>
      </c>
      <c r="AW16" s="94">
        <v>1449</v>
      </c>
      <c r="AX16" s="94">
        <v>83517.114000000001</v>
      </c>
      <c r="AY16" s="94">
        <v>167</v>
      </c>
      <c r="AZ16" s="94">
        <v>4221.009</v>
      </c>
      <c r="BA16" s="100" t="s">
        <v>72</v>
      </c>
      <c r="BB16" s="94">
        <v>603</v>
      </c>
      <c r="BC16" s="94">
        <v>16339.565000000001</v>
      </c>
      <c r="BD16" s="94">
        <v>127</v>
      </c>
      <c r="BE16" s="94">
        <v>2399.7109999999998</v>
      </c>
      <c r="BF16" s="94">
        <v>12047</v>
      </c>
      <c r="BG16" s="94">
        <v>381884</v>
      </c>
      <c r="BH16" s="94">
        <v>1690709.1140000001</v>
      </c>
      <c r="BI16" s="94">
        <v>569</v>
      </c>
      <c r="BJ16" s="94">
        <v>28450</v>
      </c>
      <c r="BK16" s="94">
        <v>4242</v>
      </c>
      <c r="BL16" s="94">
        <v>1780584</v>
      </c>
      <c r="BM16" s="100" t="s">
        <v>72</v>
      </c>
      <c r="BN16" s="94">
        <v>2702</v>
      </c>
      <c r="BO16" s="94">
        <v>179804</v>
      </c>
      <c r="BP16" s="94">
        <v>745033.46299999999</v>
      </c>
      <c r="BQ16" s="94">
        <v>5039</v>
      </c>
      <c r="BR16" s="94">
        <v>101237.60400000001</v>
      </c>
      <c r="BS16" s="94">
        <v>4216</v>
      </c>
      <c r="BT16" s="94">
        <v>103757.262</v>
      </c>
      <c r="BU16" s="94">
        <v>0</v>
      </c>
      <c r="BV16" s="94">
        <v>0</v>
      </c>
      <c r="BW16" s="94">
        <v>11601</v>
      </c>
      <c r="BX16" s="94">
        <v>311472.26500000001</v>
      </c>
      <c r="BY16" s="94">
        <v>6655</v>
      </c>
      <c r="BZ16" s="94">
        <v>188975.72700000001</v>
      </c>
      <c r="CA16" s="94">
        <v>4946</v>
      </c>
      <c r="CB16" s="94">
        <v>122496.538</v>
      </c>
      <c r="CC16" s="100" t="s">
        <v>72</v>
      </c>
      <c r="CD16" s="94">
        <v>1862759</v>
      </c>
      <c r="CE16" s="94">
        <v>3012123</v>
      </c>
      <c r="CF16" s="94">
        <v>25310993.309</v>
      </c>
      <c r="CG16" s="94">
        <v>32208350.949999999</v>
      </c>
      <c r="CH16" s="94">
        <v>22174</v>
      </c>
      <c r="CI16" s="94">
        <v>217373</v>
      </c>
      <c r="CJ16" s="94">
        <v>9923771.1809999999</v>
      </c>
      <c r="CK16" s="94">
        <v>11140281.300000001</v>
      </c>
      <c r="CL16" s="94">
        <v>1515483</v>
      </c>
      <c r="CM16" s="94">
        <v>2123238</v>
      </c>
      <c r="CN16" s="94">
        <v>12143746.477</v>
      </c>
      <c r="CO16" s="94">
        <v>16448984.970000001</v>
      </c>
      <c r="CP16" s="100" t="s">
        <v>72</v>
      </c>
      <c r="CQ16" s="94">
        <v>325102</v>
      </c>
      <c r="CR16" s="94">
        <v>671512</v>
      </c>
      <c r="CS16" s="94">
        <v>3243475.6510000001</v>
      </c>
      <c r="CT16" s="94">
        <v>4619084.68</v>
      </c>
      <c r="CU16" s="94">
        <v>1004447</v>
      </c>
      <c r="CV16" s="94">
        <v>1198843</v>
      </c>
      <c r="CW16" s="94">
        <v>7126695.1710000001</v>
      </c>
      <c r="CX16" s="94">
        <v>9840888.6500000004</v>
      </c>
      <c r="CY16" s="94">
        <v>20416</v>
      </c>
      <c r="CZ16" s="94">
        <v>495066</v>
      </c>
      <c r="DA16" s="94">
        <v>156757.92000000001</v>
      </c>
      <c r="DB16" s="94">
        <v>330284.68</v>
      </c>
      <c r="DC16" s="100" t="s">
        <v>72</v>
      </c>
      <c r="DD16" s="94">
        <v>157</v>
      </c>
      <c r="DE16" s="94">
        <v>1165</v>
      </c>
      <c r="DF16" s="94">
        <v>11616.12</v>
      </c>
      <c r="DG16" s="94">
        <v>14983.91</v>
      </c>
      <c r="DH16" s="94">
        <v>61</v>
      </c>
      <c r="DI16" s="94">
        <v>1133</v>
      </c>
      <c r="DJ16" s="94">
        <v>229.7</v>
      </c>
      <c r="DK16" s="110">
        <v>62711</v>
      </c>
      <c r="DL16" s="110">
        <v>309974.74699999997</v>
      </c>
      <c r="DM16" s="110">
        <v>441047.11700000003</v>
      </c>
      <c r="DN16" s="94">
        <v>1</v>
      </c>
      <c r="DO16" s="94">
        <v>11.231999999999999</v>
      </c>
      <c r="DP16" s="94">
        <v>11.231999999999999</v>
      </c>
      <c r="DQ16" s="100" t="s">
        <v>72</v>
      </c>
      <c r="DR16" s="94">
        <v>837</v>
      </c>
      <c r="DS16" s="94">
        <v>49756.177000000003</v>
      </c>
      <c r="DT16" s="94">
        <v>125</v>
      </c>
      <c r="DU16" s="94">
        <v>3440.2979999999998</v>
      </c>
      <c r="DV16" s="94">
        <v>327</v>
      </c>
      <c r="DW16" s="94">
        <v>7873.94</v>
      </c>
      <c r="DX16" s="94">
        <v>86</v>
      </c>
      <c r="DY16" s="94">
        <v>1852.2650000000001</v>
      </c>
      <c r="DZ16" s="94">
        <v>17414</v>
      </c>
      <c r="EA16" s="94">
        <v>561688</v>
      </c>
      <c r="EB16" s="94">
        <v>3434168.577</v>
      </c>
      <c r="EC16" s="94">
        <v>12047</v>
      </c>
      <c r="ED16" s="94">
        <v>381884</v>
      </c>
      <c r="EE16" s="94">
        <v>1690709.1140000001</v>
      </c>
      <c r="EF16" s="94">
        <v>325</v>
      </c>
      <c r="EG16" s="94">
        <v>16250</v>
      </c>
      <c r="EH16" s="100" t="s">
        <v>72</v>
      </c>
      <c r="EI16" s="94">
        <v>2340</v>
      </c>
      <c r="EJ16" s="94">
        <v>982176</v>
      </c>
      <c r="EK16" s="94">
        <v>2702</v>
      </c>
      <c r="EL16" s="94">
        <v>179804</v>
      </c>
      <c r="EM16" s="94">
        <v>745033.46299999999</v>
      </c>
      <c r="EN16" s="94">
        <v>1390860</v>
      </c>
      <c r="EO16" s="94">
        <v>2396010</v>
      </c>
      <c r="EP16" s="94">
        <v>18296199.703000002</v>
      </c>
      <c r="EQ16" s="94">
        <v>22791296.309999999</v>
      </c>
      <c r="ER16" s="94">
        <v>18045</v>
      </c>
      <c r="ES16" s="94">
        <v>203910</v>
      </c>
      <c r="ET16" s="94">
        <v>7373953.3380000005</v>
      </c>
      <c r="EU16" s="94">
        <v>8345392.0199999996</v>
      </c>
      <c r="EV16" s="100" t="s">
        <v>72</v>
      </c>
      <c r="EW16" s="94">
        <v>1156182</v>
      </c>
      <c r="EX16" s="94">
        <v>1792983</v>
      </c>
      <c r="EY16" s="94">
        <v>9048118.4460000005</v>
      </c>
      <c r="EZ16" s="94">
        <v>11828038.09</v>
      </c>
      <c r="FA16" s="94">
        <v>216633</v>
      </c>
      <c r="FB16" s="94">
        <v>399117</v>
      </c>
      <c r="FC16" s="94">
        <v>1874127.919</v>
      </c>
      <c r="FD16" s="94">
        <v>2617866.2000000002</v>
      </c>
      <c r="FE16" s="94">
        <v>825007</v>
      </c>
      <c r="FF16" s="94">
        <v>1117861</v>
      </c>
      <c r="FG16" s="94">
        <v>4738849.0199999996</v>
      </c>
      <c r="FH16" s="94">
        <v>6440236.9000000004</v>
      </c>
      <c r="FI16" s="100" t="s">
        <v>72</v>
      </c>
      <c r="FJ16" s="94">
        <v>16134</v>
      </c>
      <c r="FK16" s="94">
        <v>475294</v>
      </c>
      <c r="FL16" s="94">
        <v>152713.571</v>
      </c>
      <c r="FM16" s="94">
        <v>313284.42099999997</v>
      </c>
      <c r="FN16" s="94">
        <v>795</v>
      </c>
      <c r="FO16" s="94">
        <v>6264</v>
      </c>
      <c r="FP16" s="94">
        <v>49205.656000000003</v>
      </c>
      <c r="FQ16" s="94">
        <v>67432.88</v>
      </c>
      <c r="FR16" s="94">
        <v>47</v>
      </c>
      <c r="FS16" s="94">
        <v>1379</v>
      </c>
      <c r="FT16" s="94">
        <v>288.45</v>
      </c>
      <c r="FU16" s="110">
        <v>34690</v>
      </c>
      <c r="FV16" s="110">
        <v>194480.46400000001</v>
      </c>
      <c r="FW16" s="110">
        <v>272026.16700000002</v>
      </c>
      <c r="FX16" s="100" t="s">
        <v>72</v>
      </c>
      <c r="FY16" s="94">
        <v>0</v>
      </c>
      <c r="FZ16" s="94">
        <v>0</v>
      </c>
      <c r="GA16" s="94">
        <v>0</v>
      </c>
      <c r="GB16" s="94">
        <v>612</v>
      </c>
      <c r="GC16" s="94">
        <v>33760.936999999998</v>
      </c>
      <c r="GD16" s="94">
        <v>42</v>
      </c>
      <c r="GE16" s="94">
        <v>780.71100000000001</v>
      </c>
      <c r="GF16" s="94">
        <v>276</v>
      </c>
      <c r="GG16" s="94">
        <v>8465.625</v>
      </c>
      <c r="GH16" s="94">
        <v>41</v>
      </c>
      <c r="GI16" s="94">
        <v>547.44600000000003</v>
      </c>
      <c r="GJ16" s="94">
        <v>2146</v>
      </c>
      <c r="GK16" s="94">
        <v>810608</v>
      </c>
      <c r="GL16" s="94">
        <v>244</v>
      </c>
      <c r="GM16" s="94">
        <v>12200</v>
      </c>
      <c r="GN16" s="100" t="s">
        <v>72</v>
      </c>
      <c r="GO16" s="94">
        <v>1902</v>
      </c>
      <c r="GP16" s="94">
        <v>798408</v>
      </c>
      <c r="GQ16" s="94">
        <v>344862</v>
      </c>
      <c r="GR16" s="94">
        <v>634395</v>
      </c>
      <c r="GS16" s="94">
        <v>3884080.054</v>
      </c>
      <c r="GT16" s="94">
        <v>4659715.51</v>
      </c>
      <c r="GU16" s="94">
        <v>4567</v>
      </c>
      <c r="GV16" s="94">
        <v>31895</v>
      </c>
      <c r="GW16" s="94">
        <v>1578268.9720000001</v>
      </c>
      <c r="GX16" s="94">
        <v>1781469.03</v>
      </c>
      <c r="GY16" s="94">
        <v>308017</v>
      </c>
      <c r="GZ16" s="94">
        <v>551122</v>
      </c>
      <c r="HA16" s="94">
        <v>2059455.301</v>
      </c>
      <c r="HB16" s="94">
        <v>2570715.9500000002</v>
      </c>
      <c r="HC16" s="100" t="s">
        <v>72</v>
      </c>
      <c r="HD16" s="94">
        <v>32278</v>
      </c>
      <c r="HE16" s="94">
        <v>51378</v>
      </c>
      <c r="HF16" s="94">
        <v>246355.78099999999</v>
      </c>
      <c r="HG16" s="94">
        <v>307530.53000000003</v>
      </c>
      <c r="HH16" s="94">
        <v>251695</v>
      </c>
      <c r="HI16" s="94">
        <v>408950</v>
      </c>
      <c r="HJ16" s="94">
        <v>1041072.071</v>
      </c>
      <c r="HK16" s="94">
        <v>1300582.8999999999</v>
      </c>
      <c r="HL16" s="94">
        <v>3611</v>
      </c>
      <c r="HM16" s="94">
        <v>55991</v>
      </c>
      <c r="HN16" s="94">
        <v>17383.025000000001</v>
      </c>
      <c r="HO16" s="94">
        <v>36327.014999999999</v>
      </c>
      <c r="HP16" s="94">
        <v>65</v>
      </c>
      <c r="HQ16" s="94">
        <v>487</v>
      </c>
      <c r="HR16" s="94">
        <v>4496.7839999999997</v>
      </c>
      <c r="HS16" s="94">
        <v>5620.98</v>
      </c>
      <c r="HT16" s="100" t="s">
        <v>72</v>
      </c>
      <c r="HU16" s="94">
        <v>120437</v>
      </c>
      <c r="HV16" s="94">
        <v>226227</v>
      </c>
      <c r="HW16" s="94">
        <v>2421283.5129999998</v>
      </c>
      <c r="HX16" s="94">
        <v>2762270.11</v>
      </c>
      <c r="HY16" s="94">
        <v>2302</v>
      </c>
      <c r="HZ16" s="94">
        <v>29794</v>
      </c>
      <c r="IA16" s="94">
        <v>1181069.848</v>
      </c>
      <c r="IB16" s="94">
        <v>1266107.01</v>
      </c>
      <c r="IC16" s="94">
        <v>106570</v>
      </c>
      <c r="ID16" s="94">
        <v>170704</v>
      </c>
      <c r="IE16" s="94">
        <v>1086103.273</v>
      </c>
      <c r="IF16" s="94">
        <v>1307172.79</v>
      </c>
      <c r="IG16" s="100" t="s">
        <v>72</v>
      </c>
      <c r="IH16" s="94">
        <v>11565</v>
      </c>
      <c r="II16" s="94">
        <v>25729</v>
      </c>
      <c r="IJ16" s="94">
        <v>154110.39199999999</v>
      </c>
      <c r="IK16" s="94">
        <v>188990.31</v>
      </c>
      <c r="IL16" s="94">
        <v>77722</v>
      </c>
      <c r="IM16" s="94">
        <v>94710</v>
      </c>
      <c r="IN16" s="94">
        <v>842179.59900000005</v>
      </c>
      <c r="IO16" s="94">
        <v>1022749.16</v>
      </c>
      <c r="IP16" s="94">
        <v>2185</v>
      </c>
      <c r="IQ16" s="94">
        <v>74117</v>
      </c>
      <c r="IR16" s="94">
        <v>24495.294999999998</v>
      </c>
      <c r="IS16" s="94">
        <v>50437.264999999999</v>
      </c>
      <c r="IT16" s="94">
        <v>90</v>
      </c>
      <c r="IU16" s="94">
        <v>312</v>
      </c>
      <c r="IV16" s="94">
        <v>2802.5239999999999</v>
      </c>
      <c r="IW16" s="94">
        <v>3436.38</v>
      </c>
      <c r="IX16" s="100" t="s">
        <v>72</v>
      </c>
      <c r="IY16" s="94">
        <v>16430</v>
      </c>
      <c r="IZ16" s="94">
        <v>29912</v>
      </c>
      <c r="JA16" s="94">
        <v>332916.27100000001</v>
      </c>
      <c r="JB16" s="94">
        <v>412163.97</v>
      </c>
      <c r="JC16" s="94">
        <v>314</v>
      </c>
      <c r="JD16" s="94">
        <v>3056</v>
      </c>
      <c r="JE16" s="94">
        <v>144732.86900000001</v>
      </c>
      <c r="JF16" s="94">
        <v>164573.32</v>
      </c>
      <c r="JG16" s="94">
        <v>14022</v>
      </c>
      <c r="JH16" s="94">
        <v>22388</v>
      </c>
      <c r="JI16" s="94">
        <v>164430.99100000001</v>
      </c>
      <c r="JJ16" s="94">
        <v>214442.54</v>
      </c>
      <c r="JK16" s="100" t="s">
        <v>72</v>
      </c>
      <c r="JL16" s="94">
        <v>2094</v>
      </c>
      <c r="JM16" s="94">
        <v>4468</v>
      </c>
      <c r="JN16" s="94">
        <v>23752.411</v>
      </c>
      <c r="JO16" s="94">
        <v>33148.11</v>
      </c>
      <c r="JP16" s="94">
        <v>9824</v>
      </c>
      <c r="JQ16" s="94">
        <v>11808</v>
      </c>
      <c r="JR16" s="94">
        <v>119642.546</v>
      </c>
      <c r="JS16" s="94">
        <v>159082.46</v>
      </c>
      <c r="JT16" s="94">
        <v>295</v>
      </c>
      <c r="JU16" s="94">
        <v>7258</v>
      </c>
      <c r="JV16" s="94">
        <v>2351.578</v>
      </c>
      <c r="JW16" s="94">
        <v>4926.4579999999996</v>
      </c>
      <c r="JX16" s="94">
        <v>0</v>
      </c>
      <c r="JY16" s="94">
        <v>0</v>
      </c>
      <c r="JZ16" s="94">
        <v>0</v>
      </c>
      <c r="KA16" s="94">
        <v>0</v>
      </c>
    </row>
    <row r="17" spans="1:287" s="17" customFormat="1" ht="11.25" customHeight="1" x14ac:dyDescent="0.15">
      <c r="A17" s="25" t="s">
        <v>73</v>
      </c>
      <c r="B17" s="110">
        <v>4982116</v>
      </c>
      <c r="C17" s="110">
        <v>60418819.835000001</v>
      </c>
      <c r="D17" s="110">
        <v>4963918</v>
      </c>
      <c r="E17" s="110">
        <v>56426902.395999998</v>
      </c>
      <c r="F17" s="110">
        <v>72320884.461000025</v>
      </c>
      <c r="G17" s="94">
        <v>18198</v>
      </c>
      <c r="H17" s="94">
        <v>3991917.4389999998</v>
      </c>
      <c r="I17" s="94">
        <v>3159422</v>
      </c>
      <c r="J17" s="94">
        <v>5028568</v>
      </c>
      <c r="K17" s="94">
        <v>44042654.354999997</v>
      </c>
      <c r="L17" s="94">
        <v>55463011.020000003</v>
      </c>
      <c r="M17" s="100" t="s">
        <v>73</v>
      </c>
      <c r="N17" s="94">
        <v>43307</v>
      </c>
      <c r="O17" s="94">
        <v>471712</v>
      </c>
      <c r="P17" s="94">
        <v>17955515.476</v>
      </c>
      <c r="Q17" s="94">
        <v>20329560.969999999</v>
      </c>
      <c r="R17" s="94">
        <v>2523870</v>
      </c>
      <c r="S17" s="94">
        <v>3487964</v>
      </c>
      <c r="T17" s="94">
        <v>20716133.509</v>
      </c>
      <c r="U17" s="94">
        <v>27552427.510000002</v>
      </c>
      <c r="V17" s="94">
        <v>592245</v>
      </c>
      <c r="W17" s="94">
        <v>1068892</v>
      </c>
      <c r="X17" s="94">
        <v>5371005.3700000001</v>
      </c>
      <c r="Y17" s="94">
        <v>7581022.54</v>
      </c>
      <c r="Z17" s="100" t="s">
        <v>73</v>
      </c>
      <c r="AA17" s="94">
        <v>1664476</v>
      </c>
      <c r="AB17" s="94">
        <v>1992883</v>
      </c>
      <c r="AC17" s="94">
        <v>11055082.630999999</v>
      </c>
      <c r="AD17" s="94">
        <v>15203495.08</v>
      </c>
      <c r="AE17" s="94">
        <v>39612</v>
      </c>
      <c r="AF17" s="94">
        <v>1135687</v>
      </c>
      <c r="AG17" s="94">
        <v>367373.15299999999</v>
      </c>
      <c r="AH17" s="94">
        <v>755726.69900000002</v>
      </c>
      <c r="AI17" s="94">
        <v>1393</v>
      </c>
      <c r="AJ17" s="94">
        <v>8627</v>
      </c>
      <c r="AK17" s="94">
        <v>69253.088000000003</v>
      </c>
      <c r="AL17" s="94">
        <v>94895.4</v>
      </c>
      <c r="AM17" s="100" t="s">
        <v>73</v>
      </c>
      <c r="AN17" s="94">
        <v>6</v>
      </c>
      <c r="AO17" s="94">
        <v>616</v>
      </c>
      <c r="AP17" s="94">
        <v>124.05</v>
      </c>
      <c r="AQ17" s="110">
        <v>127865</v>
      </c>
      <c r="AR17" s="110">
        <v>568332.80200000003</v>
      </c>
      <c r="AS17" s="110">
        <v>803640.15</v>
      </c>
      <c r="AT17" s="94">
        <v>3</v>
      </c>
      <c r="AU17" s="94">
        <v>116.11199999999999</v>
      </c>
      <c r="AV17" s="94">
        <v>116.11199999999999</v>
      </c>
      <c r="AW17" s="94">
        <v>2022</v>
      </c>
      <c r="AX17" s="94">
        <v>108177.37300000001</v>
      </c>
      <c r="AY17" s="94">
        <v>180</v>
      </c>
      <c r="AZ17" s="94">
        <v>6466.9780000000001</v>
      </c>
      <c r="BA17" s="100" t="s">
        <v>73</v>
      </c>
      <c r="BB17" s="94">
        <v>487</v>
      </c>
      <c r="BC17" s="94">
        <v>19461.275000000001</v>
      </c>
      <c r="BD17" s="94">
        <v>164</v>
      </c>
      <c r="BE17" s="94">
        <v>6524.3389999999999</v>
      </c>
      <c r="BF17" s="94">
        <v>11363</v>
      </c>
      <c r="BG17" s="94">
        <v>366182</v>
      </c>
      <c r="BH17" s="94">
        <v>1669617.2069999999</v>
      </c>
      <c r="BI17" s="94">
        <v>520</v>
      </c>
      <c r="BJ17" s="94">
        <v>26000</v>
      </c>
      <c r="BK17" s="94">
        <v>3988</v>
      </c>
      <c r="BL17" s="94">
        <v>1674404</v>
      </c>
      <c r="BM17" s="100" t="s">
        <v>73</v>
      </c>
      <c r="BN17" s="94">
        <v>2327</v>
      </c>
      <c r="BO17" s="94">
        <v>151039</v>
      </c>
      <c r="BP17" s="94">
        <v>621896.23199999996</v>
      </c>
      <c r="BQ17" s="94">
        <v>5972</v>
      </c>
      <c r="BR17" s="94">
        <v>122914.526</v>
      </c>
      <c r="BS17" s="94">
        <v>1928</v>
      </c>
      <c r="BT17" s="94">
        <v>60421.714</v>
      </c>
      <c r="BU17" s="94">
        <v>0</v>
      </c>
      <c r="BV17" s="94">
        <v>0</v>
      </c>
      <c r="BW17" s="94">
        <v>10753</v>
      </c>
      <c r="BX17" s="94">
        <v>323966.20500000002</v>
      </c>
      <c r="BY17" s="94">
        <v>8174</v>
      </c>
      <c r="BZ17" s="94">
        <v>237558.87700000001</v>
      </c>
      <c r="CA17" s="94">
        <v>2579</v>
      </c>
      <c r="CB17" s="94">
        <v>86407.328000000009</v>
      </c>
      <c r="CC17" s="100" t="s">
        <v>73</v>
      </c>
      <c r="CD17" s="94">
        <v>1788123</v>
      </c>
      <c r="CE17" s="94">
        <v>2754671</v>
      </c>
      <c r="CF17" s="94">
        <v>24306058.195999999</v>
      </c>
      <c r="CG17" s="94">
        <v>31035626.949999999</v>
      </c>
      <c r="CH17" s="94">
        <v>21366</v>
      </c>
      <c r="CI17" s="94">
        <v>203524</v>
      </c>
      <c r="CJ17" s="94">
        <v>9356015.2129999995</v>
      </c>
      <c r="CK17" s="94">
        <v>10549115.82</v>
      </c>
      <c r="CL17" s="94">
        <v>1407229</v>
      </c>
      <c r="CM17" s="94">
        <v>1881696</v>
      </c>
      <c r="CN17" s="94">
        <v>11517031.021</v>
      </c>
      <c r="CO17" s="94">
        <v>15595732.08</v>
      </c>
      <c r="CP17" s="100" t="s">
        <v>73</v>
      </c>
      <c r="CQ17" s="94">
        <v>359528</v>
      </c>
      <c r="CR17" s="94">
        <v>669451</v>
      </c>
      <c r="CS17" s="94">
        <v>3433011.9619999998</v>
      </c>
      <c r="CT17" s="94">
        <v>4890779.05</v>
      </c>
      <c r="CU17" s="94">
        <v>911648</v>
      </c>
      <c r="CV17" s="94">
        <v>1051386</v>
      </c>
      <c r="CW17" s="94">
        <v>6377852.4000000004</v>
      </c>
      <c r="CX17" s="94">
        <v>8909816.4800000004</v>
      </c>
      <c r="CY17" s="94">
        <v>19670</v>
      </c>
      <c r="CZ17" s="94">
        <v>480441</v>
      </c>
      <c r="DA17" s="94">
        <v>151481.587</v>
      </c>
      <c r="DB17" s="94">
        <v>320768.61300000001</v>
      </c>
      <c r="DC17" s="100" t="s">
        <v>73</v>
      </c>
      <c r="DD17" s="94">
        <v>165</v>
      </c>
      <c r="DE17" s="94">
        <v>896</v>
      </c>
      <c r="DF17" s="94">
        <v>7246.8490000000002</v>
      </c>
      <c r="DG17" s="94">
        <v>10295.93</v>
      </c>
      <c r="DH17" s="94">
        <v>4</v>
      </c>
      <c r="DI17" s="94">
        <v>208</v>
      </c>
      <c r="DJ17" s="94">
        <v>115.55</v>
      </c>
      <c r="DK17" s="110">
        <v>87483</v>
      </c>
      <c r="DL17" s="110">
        <v>361906.7</v>
      </c>
      <c r="DM17" s="110">
        <v>514467.505</v>
      </c>
      <c r="DN17" s="94">
        <v>3</v>
      </c>
      <c r="DO17" s="94">
        <v>116.11199999999999</v>
      </c>
      <c r="DP17" s="94">
        <v>116.11199999999999</v>
      </c>
      <c r="DQ17" s="100" t="s">
        <v>73</v>
      </c>
      <c r="DR17" s="94">
        <v>1128</v>
      </c>
      <c r="DS17" s="94">
        <v>67162.320999999996</v>
      </c>
      <c r="DT17" s="94">
        <v>110</v>
      </c>
      <c r="DU17" s="94">
        <v>3697.5430000000001</v>
      </c>
      <c r="DV17" s="94">
        <v>152</v>
      </c>
      <c r="DW17" s="94">
        <v>5366.7089999999998</v>
      </c>
      <c r="DX17" s="94">
        <v>83</v>
      </c>
      <c r="DY17" s="94">
        <v>1551.105</v>
      </c>
      <c r="DZ17" s="94">
        <v>16152</v>
      </c>
      <c r="EA17" s="94">
        <v>517221</v>
      </c>
      <c r="EB17" s="94">
        <v>3209715.4389999998</v>
      </c>
      <c r="EC17" s="94">
        <v>11363</v>
      </c>
      <c r="ED17" s="94">
        <v>366182</v>
      </c>
      <c r="EE17" s="94">
        <v>1669617.2069999999</v>
      </c>
      <c r="EF17" s="94">
        <v>313</v>
      </c>
      <c r="EG17" s="94">
        <v>15650</v>
      </c>
      <c r="EH17" s="100" t="s">
        <v>73</v>
      </c>
      <c r="EI17" s="94">
        <v>2149</v>
      </c>
      <c r="EJ17" s="94">
        <v>902552</v>
      </c>
      <c r="EK17" s="94">
        <v>2327</v>
      </c>
      <c r="EL17" s="94">
        <v>151039</v>
      </c>
      <c r="EM17" s="94">
        <v>621896.23199999996</v>
      </c>
      <c r="EN17" s="94">
        <v>1235326</v>
      </c>
      <c r="EO17" s="94">
        <v>2031380</v>
      </c>
      <c r="EP17" s="94">
        <v>16935279.741</v>
      </c>
      <c r="EQ17" s="94">
        <v>21198214.800000001</v>
      </c>
      <c r="ER17" s="94">
        <v>19297</v>
      </c>
      <c r="ES17" s="94">
        <v>231783</v>
      </c>
      <c r="ET17" s="94">
        <v>7332349.324</v>
      </c>
      <c r="EU17" s="94">
        <v>8404156.0399999991</v>
      </c>
      <c r="EV17" s="100" t="s">
        <v>73</v>
      </c>
      <c r="EW17" s="94">
        <v>1001155</v>
      </c>
      <c r="EX17" s="94">
        <v>1434525</v>
      </c>
      <c r="EY17" s="94">
        <v>7870222.1890000002</v>
      </c>
      <c r="EZ17" s="94">
        <v>10363048.25</v>
      </c>
      <c r="FA17" s="94">
        <v>214874</v>
      </c>
      <c r="FB17" s="94">
        <v>365072</v>
      </c>
      <c r="FC17" s="94">
        <v>1732708.2279999999</v>
      </c>
      <c r="FD17" s="94">
        <v>2431010.5099999998</v>
      </c>
      <c r="FE17" s="94">
        <v>671167</v>
      </c>
      <c r="FF17" s="94">
        <v>846046</v>
      </c>
      <c r="FG17" s="94">
        <v>3840250.32</v>
      </c>
      <c r="FH17" s="94">
        <v>5250205.1900000004</v>
      </c>
      <c r="FI17" s="100" t="s">
        <v>73</v>
      </c>
      <c r="FJ17" s="94">
        <v>17418</v>
      </c>
      <c r="FK17" s="94">
        <v>561992</v>
      </c>
      <c r="FL17" s="94">
        <v>184840.60200000001</v>
      </c>
      <c r="FM17" s="94">
        <v>372174.14199999999</v>
      </c>
      <c r="FN17" s="94">
        <v>1137</v>
      </c>
      <c r="FO17" s="94">
        <v>6662</v>
      </c>
      <c r="FP17" s="94">
        <v>52026.248</v>
      </c>
      <c r="FQ17" s="94">
        <v>72863.009999999995</v>
      </c>
      <c r="FR17" s="94">
        <v>2</v>
      </c>
      <c r="FS17" s="94">
        <v>408</v>
      </c>
      <c r="FT17" s="94">
        <v>8.5</v>
      </c>
      <c r="FU17" s="110">
        <v>40382</v>
      </c>
      <c r="FV17" s="110">
        <v>206426.10200000001</v>
      </c>
      <c r="FW17" s="110">
        <v>289172.64500000002</v>
      </c>
      <c r="FX17" s="100" t="s">
        <v>73</v>
      </c>
      <c r="FY17" s="94">
        <v>0</v>
      </c>
      <c r="FZ17" s="94">
        <v>0</v>
      </c>
      <c r="GA17" s="94">
        <v>0</v>
      </c>
      <c r="GB17" s="94">
        <v>894</v>
      </c>
      <c r="GC17" s="94">
        <v>41015.052000000003</v>
      </c>
      <c r="GD17" s="94">
        <v>70</v>
      </c>
      <c r="GE17" s="94">
        <v>2769.4349999999999</v>
      </c>
      <c r="GF17" s="94">
        <v>335</v>
      </c>
      <c r="GG17" s="94">
        <v>14094.566000000001</v>
      </c>
      <c r="GH17" s="94">
        <v>81</v>
      </c>
      <c r="GI17" s="94">
        <v>4973.2340000000004</v>
      </c>
      <c r="GJ17" s="94">
        <v>2046</v>
      </c>
      <c r="GK17" s="94">
        <v>782202</v>
      </c>
      <c r="GL17" s="94">
        <v>207</v>
      </c>
      <c r="GM17" s="94">
        <v>10350</v>
      </c>
      <c r="GN17" s="100" t="s">
        <v>73</v>
      </c>
      <c r="GO17" s="94">
        <v>1839</v>
      </c>
      <c r="GP17" s="94">
        <v>771852</v>
      </c>
      <c r="GQ17" s="94">
        <v>293715</v>
      </c>
      <c r="GR17" s="94">
        <v>480906</v>
      </c>
      <c r="GS17" s="94">
        <v>3596529.9160000002</v>
      </c>
      <c r="GT17" s="94">
        <v>4334049.6100000003</v>
      </c>
      <c r="GU17" s="94">
        <v>5444</v>
      </c>
      <c r="GV17" s="94">
        <v>38277</v>
      </c>
      <c r="GW17" s="94">
        <v>1645693.1029999999</v>
      </c>
      <c r="GX17" s="94">
        <v>1901640.34</v>
      </c>
      <c r="GY17" s="94">
        <v>258363</v>
      </c>
      <c r="GZ17" s="94">
        <v>397603</v>
      </c>
      <c r="HA17" s="94">
        <v>1735704.879</v>
      </c>
      <c r="HB17" s="94">
        <v>2163533.16</v>
      </c>
      <c r="HC17" s="100" t="s">
        <v>73</v>
      </c>
      <c r="HD17" s="94">
        <v>29908</v>
      </c>
      <c r="HE17" s="94">
        <v>45026</v>
      </c>
      <c r="HF17" s="94">
        <v>215131.93400000001</v>
      </c>
      <c r="HG17" s="94">
        <v>268876.11</v>
      </c>
      <c r="HH17" s="94">
        <v>198205</v>
      </c>
      <c r="HI17" s="94">
        <v>286022</v>
      </c>
      <c r="HJ17" s="94">
        <v>774559.79799999995</v>
      </c>
      <c r="HK17" s="94">
        <v>967141.38</v>
      </c>
      <c r="HL17" s="94">
        <v>4422</v>
      </c>
      <c r="HM17" s="94">
        <v>71401</v>
      </c>
      <c r="HN17" s="94">
        <v>22093.121999999999</v>
      </c>
      <c r="HO17" s="94">
        <v>46586.682000000001</v>
      </c>
      <c r="HP17" s="94">
        <v>102</v>
      </c>
      <c r="HQ17" s="94">
        <v>608</v>
      </c>
      <c r="HR17" s="94">
        <v>6066.7039999999997</v>
      </c>
      <c r="HS17" s="94">
        <v>7583.38</v>
      </c>
      <c r="HT17" s="100" t="s">
        <v>73</v>
      </c>
      <c r="HU17" s="94">
        <v>116437</v>
      </c>
      <c r="HV17" s="94">
        <v>208541</v>
      </c>
      <c r="HW17" s="94">
        <v>2307501.179</v>
      </c>
      <c r="HX17" s="94">
        <v>2637990.12</v>
      </c>
      <c r="HY17" s="94">
        <v>2266</v>
      </c>
      <c r="HZ17" s="94">
        <v>32391</v>
      </c>
      <c r="IA17" s="94">
        <v>1059490.45</v>
      </c>
      <c r="IB17" s="94">
        <v>1144932.28</v>
      </c>
      <c r="IC17" s="94">
        <v>99494</v>
      </c>
      <c r="ID17" s="94">
        <v>147611</v>
      </c>
      <c r="IE17" s="94">
        <v>1072442.9550000001</v>
      </c>
      <c r="IF17" s="94">
        <v>1276253.55</v>
      </c>
      <c r="IG17" s="100" t="s">
        <v>73</v>
      </c>
      <c r="IH17" s="94">
        <v>14677</v>
      </c>
      <c r="II17" s="94">
        <v>28539</v>
      </c>
      <c r="IJ17" s="94">
        <v>175567.774</v>
      </c>
      <c r="IK17" s="94">
        <v>216804.29</v>
      </c>
      <c r="IL17" s="94">
        <v>70496</v>
      </c>
      <c r="IM17" s="94">
        <v>82403</v>
      </c>
      <c r="IN17" s="94">
        <v>705504.39899999998</v>
      </c>
      <c r="IO17" s="94">
        <v>866064.6</v>
      </c>
      <c r="IP17" s="94">
        <v>2163</v>
      </c>
      <c r="IQ17" s="94">
        <v>83261</v>
      </c>
      <c r="IR17" s="94">
        <v>27807.903999999999</v>
      </c>
      <c r="IS17" s="94">
        <v>55961.124000000003</v>
      </c>
      <c r="IT17" s="94">
        <v>58</v>
      </c>
      <c r="IU17" s="94">
        <v>632</v>
      </c>
      <c r="IV17" s="94">
        <v>6643.9859999999999</v>
      </c>
      <c r="IW17" s="94">
        <v>7203.59</v>
      </c>
      <c r="IX17" s="100" t="s">
        <v>73</v>
      </c>
      <c r="IY17" s="94">
        <v>19536</v>
      </c>
      <c r="IZ17" s="94">
        <v>33976</v>
      </c>
      <c r="JA17" s="94">
        <v>493815.239</v>
      </c>
      <c r="JB17" s="94">
        <v>591179.15</v>
      </c>
      <c r="JC17" s="94">
        <v>378</v>
      </c>
      <c r="JD17" s="94">
        <v>4014</v>
      </c>
      <c r="JE17" s="94">
        <v>207660.489</v>
      </c>
      <c r="JF17" s="94">
        <v>231356.83</v>
      </c>
      <c r="JG17" s="94">
        <v>15992</v>
      </c>
      <c r="JH17" s="94">
        <v>24132</v>
      </c>
      <c r="JI17" s="94">
        <v>256437.34400000001</v>
      </c>
      <c r="JJ17" s="94">
        <v>317393.63</v>
      </c>
      <c r="JK17" s="100" t="s">
        <v>73</v>
      </c>
      <c r="JL17" s="94">
        <v>3166</v>
      </c>
      <c r="JM17" s="94">
        <v>5830</v>
      </c>
      <c r="JN17" s="94">
        <v>29717.405999999999</v>
      </c>
      <c r="JO17" s="94">
        <v>42428.69</v>
      </c>
      <c r="JP17" s="94">
        <v>11165</v>
      </c>
      <c r="JQ17" s="94">
        <v>13048</v>
      </c>
      <c r="JR17" s="94">
        <v>131475.51199999999</v>
      </c>
      <c r="JS17" s="94">
        <v>177408.81</v>
      </c>
      <c r="JT17" s="94">
        <v>361</v>
      </c>
      <c r="JU17" s="94">
        <v>9993</v>
      </c>
      <c r="JV17" s="94">
        <v>3243.06</v>
      </c>
      <c r="JW17" s="94">
        <v>6822.82</v>
      </c>
      <c r="JX17" s="94">
        <v>33</v>
      </c>
      <c r="JY17" s="94">
        <v>437</v>
      </c>
      <c r="JZ17" s="94">
        <v>3336.0050000000001</v>
      </c>
      <c r="KA17" s="94">
        <v>4532.87</v>
      </c>
    </row>
    <row r="18" spans="1:287" s="17" customFormat="1" ht="11.25" customHeight="1" x14ac:dyDescent="0.15">
      <c r="A18" s="25" t="s">
        <v>74</v>
      </c>
      <c r="B18" s="110">
        <v>9203822</v>
      </c>
      <c r="C18" s="110">
        <v>108575987.662</v>
      </c>
      <c r="D18" s="110">
        <v>9171770</v>
      </c>
      <c r="E18" s="110">
        <v>101100687.641</v>
      </c>
      <c r="F18" s="110">
        <v>129513528.78600001</v>
      </c>
      <c r="G18" s="94">
        <v>32052</v>
      </c>
      <c r="H18" s="94">
        <v>7475300.0209999997</v>
      </c>
      <c r="I18" s="94">
        <v>5811423</v>
      </c>
      <c r="J18" s="94">
        <v>9079101</v>
      </c>
      <c r="K18" s="94">
        <v>78447864.068000004</v>
      </c>
      <c r="L18" s="94">
        <v>98798457.590000004</v>
      </c>
      <c r="M18" s="100" t="s">
        <v>74</v>
      </c>
      <c r="N18" s="94">
        <v>71917</v>
      </c>
      <c r="O18" s="94">
        <v>730618</v>
      </c>
      <c r="P18" s="94">
        <v>31514644.737</v>
      </c>
      <c r="Q18" s="94">
        <v>35605367.920000002</v>
      </c>
      <c r="R18" s="94">
        <v>4627985</v>
      </c>
      <c r="S18" s="94">
        <v>6398879</v>
      </c>
      <c r="T18" s="94">
        <v>37799961.737999998</v>
      </c>
      <c r="U18" s="94">
        <v>50332685.060000002</v>
      </c>
      <c r="V18" s="94">
        <v>1111521</v>
      </c>
      <c r="W18" s="94">
        <v>1949604</v>
      </c>
      <c r="X18" s="94">
        <v>9133257.5930000003</v>
      </c>
      <c r="Y18" s="94">
        <v>12860404.609999999</v>
      </c>
      <c r="Z18" s="100" t="s">
        <v>74</v>
      </c>
      <c r="AA18" s="94">
        <v>3039172</v>
      </c>
      <c r="AB18" s="94">
        <v>3710518</v>
      </c>
      <c r="AC18" s="94">
        <v>20109933.960999999</v>
      </c>
      <c r="AD18" s="94">
        <v>27501407.18</v>
      </c>
      <c r="AE18" s="94">
        <v>65476</v>
      </c>
      <c r="AF18" s="94">
        <v>1689340</v>
      </c>
      <c r="AG18" s="94">
        <v>541587.25399999996</v>
      </c>
      <c r="AH18" s="94">
        <v>1123026.5079999999</v>
      </c>
      <c r="AI18" s="94">
        <v>3819</v>
      </c>
      <c r="AJ18" s="94">
        <v>21717</v>
      </c>
      <c r="AK18" s="94">
        <v>175152.818</v>
      </c>
      <c r="AL18" s="94">
        <v>240102.97</v>
      </c>
      <c r="AM18" s="100" t="s">
        <v>74</v>
      </c>
      <c r="AN18" s="94">
        <v>31</v>
      </c>
      <c r="AO18" s="94">
        <v>860</v>
      </c>
      <c r="AP18" s="94">
        <v>238.15</v>
      </c>
      <c r="AQ18" s="110">
        <v>301548</v>
      </c>
      <c r="AR18" s="110">
        <v>1306858.585</v>
      </c>
      <c r="AS18" s="110">
        <v>1850534.5379999999</v>
      </c>
      <c r="AT18" s="94">
        <v>0</v>
      </c>
      <c r="AU18" s="94">
        <v>0</v>
      </c>
      <c r="AV18" s="94">
        <v>0</v>
      </c>
      <c r="AW18" s="94">
        <v>3095</v>
      </c>
      <c r="AX18" s="94">
        <v>181308.12400000001</v>
      </c>
      <c r="AY18" s="94">
        <v>238</v>
      </c>
      <c r="AZ18" s="94">
        <v>7826.9179999999997</v>
      </c>
      <c r="BA18" s="100" t="s">
        <v>74</v>
      </c>
      <c r="BB18" s="94">
        <v>924</v>
      </c>
      <c r="BC18" s="94">
        <v>30134.751</v>
      </c>
      <c r="BD18" s="94">
        <v>278</v>
      </c>
      <c r="BE18" s="94">
        <v>8869.9500000000007</v>
      </c>
      <c r="BF18" s="94">
        <v>19976</v>
      </c>
      <c r="BG18" s="94">
        <v>610260</v>
      </c>
      <c r="BH18" s="94">
        <v>3095645.054</v>
      </c>
      <c r="BI18" s="94">
        <v>789</v>
      </c>
      <c r="BJ18" s="94">
        <v>39450</v>
      </c>
      <c r="BK18" s="94">
        <v>7520</v>
      </c>
      <c r="BL18" s="94">
        <v>3156576</v>
      </c>
      <c r="BM18" s="100" t="s">
        <v>74</v>
      </c>
      <c r="BN18" s="94">
        <v>3767</v>
      </c>
      <c r="BO18" s="94">
        <v>260268</v>
      </c>
      <c r="BP18" s="94">
        <v>1183628.9669999999</v>
      </c>
      <c r="BQ18" s="94">
        <v>6813</v>
      </c>
      <c r="BR18" s="94">
        <v>156804.71400000001</v>
      </c>
      <c r="BS18" s="94">
        <v>4429</v>
      </c>
      <c r="BT18" s="94">
        <v>134108.348</v>
      </c>
      <c r="BU18" s="94">
        <v>0</v>
      </c>
      <c r="BV18" s="94">
        <v>0</v>
      </c>
      <c r="BW18" s="94">
        <v>15777</v>
      </c>
      <c r="BX18" s="94">
        <v>519052.80500000005</v>
      </c>
      <c r="BY18" s="94">
        <v>10146</v>
      </c>
      <c r="BZ18" s="94">
        <v>345939.75600000005</v>
      </c>
      <c r="CA18" s="94">
        <v>5631</v>
      </c>
      <c r="CB18" s="94">
        <v>173113.049</v>
      </c>
      <c r="CC18" s="100" t="s">
        <v>74</v>
      </c>
      <c r="CD18" s="94">
        <v>3158650</v>
      </c>
      <c r="CE18" s="94">
        <v>4828746</v>
      </c>
      <c r="CF18" s="94">
        <v>43136045.137999997</v>
      </c>
      <c r="CG18" s="94">
        <v>54979629.909999996</v>
      </c>
      <c r="CH18" s="94">
        <v>37337</v>
      </c>
      <c r="CI18" s="94">
        <v>349054</v>
      </c>
      <c r="CJ18" s="94">
        <v>16781894.368999999</v>
      </c>
      <c r="CK18" s="94">
        <v>18975824.620000001</v>
      </c>
      <c r="CL18" s="94">
        <v>2479834</v>
      </c>
      <c r="CM18" s="94">
        <v>3316238</v>
      </c>
      <c r="CN18" s="94">
        <v>20829780.256000001</v>
      </c>
      <c r="CO18" s="94">
        <v>28139358.370000001</v>
      </c>
      <c r="CP18" s="100" t="s">
        <v>74</v>
      </c>
      <c r="CQ18" s="94">
        <v>641479</v>
      </c>
      <c r="CR18" s="94">
        <v>1163454</v>
      </c>
      <c r="CS18" s="94">
        <v>5524370.5130000003</v>
      </c>
      <c r="CT18" s="94">
        <v>7864446.9199999999</v>
      </c>
      <c r="CU18" s="94">
        <v>1591335</v>
      </c>
      <c r="CV18" s="94">
        <v>1863439</v>
      </c>
      <c r="CW18" s="94">
        <v>11223359.957</v>
      </c>
      <c r="CX18" s="94">
        <v>15539892.880000001</v>
      </c>
      <c r="CY18" s="94">
        <v>34593</v>
      </c>
      <c r="CZ18" s="94">
        <v>797514</v>
      </c>
      <c r="DA18" s="94">
        <v>253452.40400000001</v>
      </c>
      <c r="DB18" s="94">
        <v>533223.79799999995</v>
      </c>
      <c r="DC18" s="100" t="s">
        <v>74</v>
      </c>
      <c r="DD18" s="94">
        <v>668</v>
      </c>
      <c r="DE18" s="94">
        <v>4004</v>
      </c>
      <c r="DF18" s="94">
        <v>31145.084999999999</v>
      </c>
      <c r="DG18" s="94">
        <v>44276.54</v>
      </c>
      <c r="DH18" s="94">
        <v>22</v>
      </c>
      <c r="DI18" s="94">
        <v>527</v>
      </c>
      <c r="DJ18" s="94">
        <v>175.8</v>
      </c>
      <c r="DK18" s="110">
        <v>207190</v>
      </c>
      <c r="DL18" s="110">
        <v>849282.43500000006</v>
      </c>
      <c r="DM18" s="110">
        <v>1206881.7690000001</v>
      </c>
      <c r="DN18" s="94">
        <v>0</v>
      </c>
      <c r="DO18" s="94">
        <v>0</v>
      </c>
      <c r="DP18" s="94">
        <v>0</v>
      </c>
      <c r="DQ18" s="100" t="s">
        <v>74</v>
      </c>
      <c r="DR18" s="94">
        <v>2018</v>
      </c>
      <c r="DS18" s="94">
        <v>122710.228</v>
      </c>
      <c r="DT18" s="94">
        <v>159</v>
      </c>
      <c r="DU18" s="94">
        <v>5359.0169999999998</v>
      </c>
      <c r="DV18" s="94">
        <v>525</v>
      </c>
      <c r="DW18" s="94">
        <v>14907.731</v>
      </c>
      <c r="DX18" s="94">
        <v>189</v>
      </c>
      <c r="DY18" s="94">
        <v>5933.6379999999999</v>
      </c>
      <c r="DZ18" s="94">
        <v>27759</v>
      </c>
      <c r="EA18" s="94">
        <v>870528</v>
      </c>
      <c r="EB18" s="94">
        <v>5787788.0209999997</v>
      </c>
      <c r="EC18" s="94">
        <v>19976</v>
      </c>
      <c r="ED18" s="94">
        <v>610260</v>
      </c>
      <c r="EE18" s="94">
        <v>3095645.054</v>
      </c>
      <c r="EF18" s="94">
        <v>479</v>
      </c>
      <c r="EG18" s="94">
        <v>23950</v>
      </c>
      <c r="EH18" s="100" t="s">
        <v>74</v>
      </c>
      <c r="EI18" s="94">
        <v>3537</v>
      </c>
      <c r="EJ18" s="94">
        <v>1484564</v>
      </c>
      <c r="EK18" s="94">
        <v>3767</v>
      </c>
      <c r="EL18" s="94">
        <v>260268</v>
      </c>
      <c r="EM18" s="94">
        <v>1183628.9669999999</v>
      </c>
      <c r="EN18" s="94">
        <v>2420481</v>
      </c>
      <c r="EO18" s="94">
        <v>3833339</v>
      </c>
      <c r="EP18" s="94">
        <v>30223582.903999999</v>
      </c>
      <c r="EQ18" s="94">
        <v>37970634.229999997</v>
      </c>
      <c r="ER18" s="94">
        <v>29800</v>
      </c>
      <c r="ES18" s="94">
        <v>323696</v>
      </c>
      <c r="ET18" s="94">
        <v>12312602.453</v>
      </c>
      <c r="EU18" s="94">
        <v>14019108.5</v>
      </c>
      <c r="EV18" s="100" t="s">
        <v>74</v>
      </c>
      <c r="EW18" s="94">
        <v>1954283</v>
      </c>
      <c r="EX18" s="94">
        <v>2787079</v>
      </c>
      <c r="EY18" s="94">
        <v>14641509.573999999</v>
      </c>
      <c r="EZ18" s="94">
        <v>19383865.960000001</v>
      </c>
      <c r="FA18" s="94">
        <v>436398</v>
      </c>
      <c r="FB18" s="94">
        <v>722564</v>
      </c>
      <c r="FC18" s="94">
        <v>3269470.8769999999</v>
      </c>
      <c r="FD18" s="94">
        <v>4567659.7699999996</v>
      </c>
      <c r="FE18" s="94">
        <v>1313587</v>
      </c>
      <c r="FF18" s="94">
        <v>1686660</v>
      </c>
      <c r="FG18" s="94">
        <v>7486301.8090000004</v>
      </c>
      <c r="FH18" s="94">
        <v>10221700.359999999</v>
      </c>
      <c r="FI18" s="100" t="s">
        <v>74</v>
      </c>
      <c r="FJ18" s="94">
        <v>26317</v>
      </c>
      <c r="FK18" s="94">
        <v>746661</v>
      </c>
      <c r="FL18" s="94">
        <v>240093.24600000001</v>
      </c>
      <c r="FM18" s="94">
        <v>491807.72600000002</v>
      </c>
      <c r="FN18" s="94">
        <v>3004</v>
      </c>
      <c r="FO18" s="94">
        <v>16638</v>
      </c>
      <c r="FP18" s="94">
        <v>134557.56</v>
      </c>
      <c r="FQ18" s="94">
        <v>184697.69</v>
      </c>
      <c r="FR18" s="94">
        <v>9</v>
      </c>
      <c r="FS18" s="94">
        <v>333</v>
      </c>
      <c r="FT18" s="94">
        <v>62.35</v>
      </c>
      <c r="FU18" s="110">
        <v>94358</v>
      </c>
      <c r="FV18" s="110">
        <v>457576.15</v>
      </c>
      <c r="FW18" s="110">
        <v>643652.76899999997</v>
      </c>
      <c r="FX18" s="100" t="s">
        <v>74</v>
      </c>
      <c r="FY18" s="94">
        <v>0</v>
      </c>
      <c r="FZ18" s="94">
        <v>0</v>
      </c>
      <c r="GA18" s="94">
        <v>0</v>
      </c>
      <c r="GB18" s="94">
        <v>1077</v>
      </c>
      <c r="GC18" s="94">
        <v>58597.896000000001</v>
      </c>
      <c r="GD18" s="94">
        <v>79</v>
      </c>
      <c r="GE18" s="94">
        <v>2467.9009999999998</v>
      </c>
      <c r="GF18" s="94">
        <v>399</v>
      </c>
      <c r="GG18" s="94">
        <v>15227.02</v>
      </c>
      <c r="GH18" s="94">
        <v>89</v>
      </c>
      <c r="GI18" s="94">
        <v>2936.3119999999999</v>
      </c>
      <c r="GJ18" s="94">
        <v>4293</v>
      </c>
      <c r="GK18" s="94">
        <v>1687512</v>
      </c>
      <c r="GL18" s="94">
        <v>310</v>
      </c>
      <c r="GM18" s="94">
        <v>15500</v>
      </c>
      <c r="GN18" s="100" t="s">
        <v>74</v>
      </c>
      <c r="GO18" s="94">
        <v>3983</v>
      </c>
      <c r="GP18" s="94">
        <v>1672012</v>
      </c>
      <c r="GQ18" s="94">
        <v>591808</v>
      </c>
      <c r="GR18" s="94">
        <v>932614</v>
      </c>
      <c r="GS18" s="94">
        <v>6636180.5010000002</v>
      </c>
      <c r="GT18" s="94">
        <v>7931931.5099999998</v>
      </c>
      <c r="GU18" s="94">
        <v>7215</v>
      </c>
      <c r="GV18" s="94">
        <v>47951</v>
      </c>
      <c r="GW18" s="94">
        <v>2784992.3640000001</v>
      </c>
      <c r="GX18" s="94">
        <v>3124653.08</v>
      </c>
      <c r="GY18" s="94">
        <v>517415</v>
      </c>
      <c r="GZ18" s="94">
        <v>789997</v>
      </c>
      <c r="HA18" s="94">
        <v>3401446.2149999999</v>
      </c>
      <c r="HB18" s="94">
        <v>4245872.3099999996</v>
      </c>
      <c r="HC18" s="100" t="s">
        <v>74</v>
      </c>
      <c r="HD18" s="94">
        <v>67178</v>
      </c>
      <c r="HE18" s="94">
        <v>94666</v>
      </c>
      <c r="HF18" s="94">
        <v>449741.92200000002</v>
      </c>
      <c r="HG18" s="94">
        <v>561406.12</v>
      </c>
      <c r="HH18" s="94">
        <v>377965</v>
      </c>
      <c r="HI18" s="94">
        <v>555278</v>
      </c>
      <c r="HJ18" s="94">
        <v>1575570.159</v>
      </c>
      <c r="HK18" s="94">
        <v>1966640.02</v>
      </c>
      <c r="HL18" s="94">
        <v>5543</v>
      </c>
      <c r="HM18" s="94">
        <v>77970</v>
      </c>
      <c r="HN18" s="94">
        <v>23614.645</v>
      </c>
      <c r="HO18" s="94">
        <v>50537.445</v>
      </c>
      <c r="HP18" s="94">
        <v>674</v>
      </c>
      <c r="HQ18" s="94">
        <v>4353</v>
      </c>
      <c r="HR18" s="94">
        <v>40268.32</v>
      </c>
      <c r="HS18" s="94">
        <v>50335.4</v>
      </c>
      <c r="HT18" s="100" t="s">
        <v>74</v>
      </c>
      <c r="HU18" s="94">
        <v>195098</v>
      </c>
      <c r="HV18" s="94">
        <v>355744</v>
      </c>
      <c r="HW18" s="94">
        <v>4372719.102</v>
      </c>
      <c r="HX18" s="94">
        <v>4958314.71</v>
      </c>
      <c r="HY18" s="94">
        <v>4077</v>
      </c>
      <c r="HZ18" s="94">
        <v>51452</v>
      </c>
      <c r="IA18" s="94">
        <v>2091175.5390000001</v>
      </c>
      <c r="IB18" s="94">
        <v>2240872.7999999998</v>
      </c>
      <c r="IC18" s="94">
        <v>163272</v>
      </c>
      <c r="ID18" s="94">
        <v>251249</v>
      </c>
      <c r="IE18" s="94">
        <v>1988886.9850000001</v>
      </c>
      <c r="IF18" s="94">
        <v>2355882.79</v>
      </c>
      <c r="IG18" s="100" t="s">
        <v>74</v>
      </c>
      <c r="IH18" s="94">
        <v>27749</v>
      </c>
      <c r="II18" s="94">
        <v>53043</v>
      </c>
      <c r="IJ18" s="94">
        <v>292656.57799999998</v>
      </c>
      <c r="IK18" s="94">
        <v>361559.12</v>
      </c>
      <c r="IL18" s="94">
        <v>113377</v>
      </c>
      <c r="IM18" s="94">
        <v>135796</v>
      </c>
      <c r="IN18" s="94">
        <v>1207694.5049999999</v>
      </c>
      <c r="IO18" s="94">
        <v>1468728.21</v>
      </c>
      <c r="IP18" s="94">
        <v>3911</v>
      </c>
      <c r="IQ18" s="94">
        <v>130202</v>
      </c>
      <c r="IR18" s="94">
        <v>43125.728000000003</v>
      </c>
      <c r="IS18" s="94">
        <v>87777.327999999994</v>
      </c>
      <c r="IT18" s="94">
        <v>128</v>
      </c>
      <c r="IU18" s="94">
        <v>925</v>
      </c>
      <c r="IV18" s="94">
        <v>8425.8220000000001</v>
      </c>
      <c r="IW18" s="94">
        <v>9680.11</v>
      </c>
      <c r="IX18" s="100" t="s">
        <v>74</v>
      </c>
      <c r="IY18" s="94">
        <v>37194</v>
      </c>
      <c r="IZ18" s="94">
        <v>61272</v>
      </c>
      <c r="JA18" s="94">
        <v>715516.924</v>
      </c>
      <c r="JB18" s="94">
        <v>889878.74</v>
      </c>
      <c r="JC18" s="94">
        <v>703</v>
      </c>
      <c r="JD18" s="94">
        <v>6416</v>
      </c>
      <c r="JE18" s="94">
        <v>328972.37599999999</v>
      </c>
      <c r="JF18" s="94">
        <v>369562</v>
      </c>
      <c r="JG18" s="94">
        <v>30596</v>
      </c>
      <c r="JH18" s="94">
        <v>44313</v>
      </c>
      <c r="JI18" s="94">
        <v>339784.92300000001</v>
      </c>
      <c r="JJ18" s="94">
        <v>453577.94</v>
      </c>
      <c r="JK18" s="100" t="s">
        <v>74</v>
      </c>
      <c r="JL18" s="94">
        <v>5895</v>
      </c>
      <c r="JM18" s="94">
        <v>10543</v>
      </c>
      <c r="JN18" s="94">
        <v>46759.625</v>
      </c>
      <c r="JO18" s="94">
        <v>66738.8</v>
      </c>
      <c r="JP18" s="94">
        <v>20873</v>
      </c>
      <c r="JQ18" s="94">
        <v>24623</v>
      </c>
      <c r="JR18" s="94">
        <v>192577.69</v>
      </c>
      <c r="JS18" s="94">
        <v>271085.73</v>
      </c>
      <c r="JT18" s="94">
        <v>655</v>
      </c>
      <c r="JU18" s="94">
        <v>14963</v>
      </c>
      <c r="JV18" s="94">
        <v>4915.8760000000002</v>
      </c>
      <c r="JW18" s="94">
        <v>10217.656000000001</v>
      </c>
      <c r="JX18" s="94">
        <v>19</v>
      </c>
      <c r="JY18" s="94">
        <v>150</v>
      </c>
      <c r="JZ18" s="94">
        <v>1024.3510000000001</v>
      </c>
      <c r="KA18" s="94">
        <v>1448.63</v>
      </c>
    </row>
    <row r="19" spans="1:287" s="17" customFormat="1" ht="11.25" customHeight="1" x14ac:dyDescent="0.15">
      <c r="A19" s="25" t="s">
        <v>75</v>
      </c>
      <c r="B19" s="110">
        <v>4310335</v>
      </c>
      <c r="C19" s="110">
        <v>53409453.850999996</v>
      </c>
      <c r="D19" s="110">
        <v>4293498</v>
      </c>
      <c r="E19" s="110">
        <v>50183988.713</v>
      </c>
      <c r="F19" s="110">
        <v>64226902.263000004</v>
      </c>
      <c r="G19" s="94">
        <v>16837</v>
      </c>
      <c r="H19" s="94">
        <v>3225465.1379999998</v>
      </c>
      <c r="I19" s="94">
        <v>2688770</v>
      </c>
      <c r="J19" s="94">
        <v>4304258</v>
      </c>
      <c r="K19" s="94">
        <v>38574570.077</v>
      </c>
      <c r="L19" s="94">
        <v>48349446.700000003</v>
      </c>
      <c r="M19" s="100" t="s">
        <v>75</v>
      </c>
      <c r="N19" s="94">
        <v>38361</v>
      </c>
      <c r="O19" s="94">
        <v>425262</v>
      </c>
      <c r="P19" s="94">
        <v>16769156.227</v>
      </c>
      <c r="Q19" s="94">
        <v>18836194.050000001</v>
      </c>
      <c r="R19" s="94">
        <v>2176111</v>
      </c>
      <c r="S19" s="94">
        <v>3005091</v>
      </c>
      <c r="T19" s="94">
        <v>17287753.177999999</v>
      </c>
      <c r="U19" s="94">
        <v>23150949.550000001</v>
      </c>
      <c r="V19" s="94">
        <v>474298</v>
      </c>
      <c r="W19" s="94">
        <v>873905</v>
      </c>
      <c r="X19" s="94">
        <v>4517660.6720000003</v>
      </c>
      <c r="Y19" s="94">
        <v>6362303.0999999996</v>
      </c>
      <c r="Z19" s="100" t="s">
        <v>75</v>
      </c>
      <c r="AA19" s="94">
        <v>1501991</v>
      </c>
      <c r="AB19" s="94">
        <v>1806289</v>
      </c>
      <c r="AC19" s="94">
        <v>10582962.76</v>
      </c>
      <c r="AD19" s="94">
        <v>14471530</v>
      </c>
      <c r="AE19" s="94">
        <v>34798</v>
      </c>
      <c r="AF19" s="94">
        <v>1001167</v>
      </c>
      <c r="AG19" s="94">
        <v>321539.44300000003</v>
      </c>
      <c r="AH19" s="94">
        <v>665299.34299999999</v>
      </c>
      <c r="AI19" s="94">
        <v>862</v>
      </c>
      <c r="AJ19" s="94">
        <v>4675</v>
      </c>
      <c r="AK19" s="94">
        <v>37967.334999999999</v>
      </c>
      <c r="AL19" s="94">
        <v>52886.03</v>
      </c>
      <c r="AM19" s="100" t="s">
        <v>75</v>
      </c>
      <c r="AN19" s="94">
        <v>27</v>
      </c>
      <c r="AO19" s="94">
        <v>972</v>
      </c>
      <c r="AP19" s="94">
        <v>276.25</v>
      </c>
      <c r="AQ19" s="110">
        <v>95122</v>
      </c>
      <c r="AR19" s="110">
        <v>487804.36599999998</v>
      </c>
      <c r="AS19" s="110">
        <v>687740.19</v>
      </c>
      <c r="AT19" s="94">
        <v>0</v>
      </c>
      <c r="AU19" s="94">
        <v>0</v>
      </c>
      <c r="AV19" s="94">
        <v>0</v>
      </c>
      <c r="AW19" s="94">
        <v>760</v>
      </c>
      <c r="AX19" s="94">
        <v>48200.843999999997</v>
      </c>
      <c r="AY19" s="94">
        <v>87</v>
      </c>
      <c r="AZ19" s="94">
        <v>3549.53</v>
      </c>
      <c r="BA19" s="100" t="s">
        <v>75</v>
      </c>
      <c r="BB19" s="94">
        <v>291</v>
      </c>
      <c r="BC19" s="94">
        <v>11284.651</v>
      </c>
      <c r="BD19" s="94">
        <v>90</v>
      </c>
      <c r="BE19" s="94">
        <v>2962.7330000000002</v>
      </c>
      <c r="BF19" s="94">
        <v>11276</v>
      </c>
      <c r="BG19" s="94">
        <v>323994</v>
      </c>
      <c r="BH19" s="94">
        <v>1429979.726</v>
      </c>
      <c r="BI19" s="94">
        <v>520</v>
      </c>
      <c r="BJ19" s="94">
        <v>26000</v>
      </c>
      <c r="BK19" s="94">
        <v>2872</v>
      </c>
      <c r="BL19" s="94">
        <v>1205504</v>
      </c>
      <c r="BM19" s="100" t="s">
        <v>75</v>
      </c>
      <c r="BN19" s="94">
        <v>2169</v>
      </c>
      <c r="BO19" s="94">
        <v>137475</v>
      </c>
      <c r="BP19" s="94">
        <v>563981.41200000001</v>
      </c>
      <c r="BQ19" s="94">
        <v>3209</v>
      </c>
      <c r="BR19" s="94">
        <v>56906.8</v>
      </c>
      <c r="BS19" s="94">
        <v>2289</v>
      </c>
      <c r="BT19" s="94">
        <v>55963.923999999999</v>
      </c>
      <c r="BU19" s="94">
        <v>0</v>
      </c>
      <c r="BV19" s="94">
        <v>0</v>
      </c>
      <c r="BW19" s="94">
        <v>6726</v>
      </c>
      <c r="BX19" s="94">
        <v>178868.48200000002</v>
      </c>
      <c r="BY19" s="94">
        <v>4056</v>
      </c>
      <c r="BZ19" s="94">
        <v>108657.174</v>
      </c>
      <c r="CA19" s="94">
        <v>2670</v>
      </c>
      <c r="CB19" s="94">
        <v>70211.308000000005</v>
      </c>
      <c r="CC19" s="100" t="s">
        <v>75</v>
      </c>
      <c r="CD19" s="94">
        <v>1481324</v>
      </c>
      <c r="CE19" s="94">
        <v>2289134</v>
      </c>
      <c r="CF19" s="94">
        <v>20348339.039000001</v>
      </c>
      <c r="CG19" s="94">
        <v>25910771.690000001</v>
      </c>
      <c r="CH19" s="94">
        <v>18040</v>
      </c>
      <c r="CI19" s="94">
        <v>178909</v>
      </c>
      <c r="CJ19" s="94">
        <v>8328262.9270000001</v>
      </c>
      <c r="CK19" s="94">
        <v>9333765.0500000007</v>
      </c>
      <c r="CL19" s="94">
        <v>1185010</v>
      </c>
      <c r="CM19" s="94">
        <v>1577444</v>
      </c>
      <c r="CN19" s="94">
        <v>9256080.9869999997</v>
      </c>
      <c r="CO19" s="94">
        <v>12641589.199999999</v>
      </c>
      <c r="CP19" s="100" t="s">
        <v>75</v>
      </c>
      <c r="CQ19" s="94">
        <v>278274</v>
      </c>
      <c r="CR19" s="94">
        <v>532781</v>
      </c>
      <c r="CS19" s="94">
        <v>2763995.125</v>
      </c>
      <c r="CT19" s="94">
        <v>3935417.44</v>
      </c>
      <c r="CU19" s="94">
        <v>796566</v>
      </c>
      <c r="CV19" s="94">
        <v>922655</v>
      </c>
      <c r="CW19" s="94">
        <v>5635191.4249999998</v>
      </c>
      <c r="CX19" s="94">
        <v>7860384.0499999998</v>
      </c>
      <c r="CY19" s="94">
        <v>16636</v>
      </c>
      <c r="CZ19" s="94">
        <v>406691</v>
      </c>
      <c r="DA19" s="94">
        <v>129639.69</v>
      </c>
      <c r="DB19" s="94">
        <v>271972.77</v>
      </c>
      <c r="DC19" s="100" t="s">
        <v>75</v>
      </c>
      <c r="DD19" s="94">
        <v>138</v>
      </c>
      <c r="DE19" s="94">
        <v>794</v>
      </c>
      <c r="DF19" s="94">
        <v>6461.6639999999998</v>
      </c>
      <c r="DG19" s="94">
        <v>9207.67</v>
      </c>
      <c r="DH19" s="94">
        <v>18</v>
      </c>
      <c r="DI19" s="94">
        <v>727</v>
      </c>
      <c r="DJ19" s="94">
        <v>207.3</v>
      </c>
      <c r="DK19" s="110">
        <v>58462</v>
      </c>
      <c r="DL19" s="110">
        <v>278502.43599999999</v>
      </c>
      <c r="DM19" s="110">
        <v>395674.571</v>
      </c>
      <c r="DN19" s="94">
        <v>0</v>
      </c>
      <c r="DO19" s="94">
        <v>0</v>
      </c>
      <c r="DP19" s="94">
        <v>0</v>
      </c>
      <c r="DQ19" s="100" t="s">
        <v>75</v>
      </c>
      <c r="DR19" s="94">
        <v>517</v>
      </c>
      <c r="DS19" s="94">
        <v>34630.642999999996</v>
      </c>
      <c r="DT19" s="94">
        <v>60</v>
      </c>
      <c r="DU19" s="94">
        <v>1715.0260000000001</v>
      </c>
      <c r="DV19" s="94">
        <v>161</v>
      </c>
      <c r="DW19" s="94">
        <v>7832.5010000000002</v>
      </c>
      <c r="DX19" s="94">
        <v>74</v>
      </c>
      <c r="DY19" s="94">
        <v>2659.299</v>
      </c>
      <c r="DZ19" s="94">
        <v>15454</v>
      </c>
      <c r="EA19" s="94">
        <v>461469</v>
      </c>
      <c r="EB19" s="94">
        <v>2740353.1379999998</v>
      </c>
      <c r="EC19" s="94">
        <v>11276</v>
      </c>
      <c r="ED19" s="94">
        <v>323994</v>
      </c>
      <c r="EE19" s="94">
        <v>1429979.726</v>
      </c>
      <c r="EF19" s="94">
        <v>262</v>
      </c>
      <c r="EG19" s="94">
        <v>13100</v>
      </c>
      <c r="EH19" s="100" t="s">
        <v>75</v>
      </c>
      <c r="EI19" s="94">
        <v>1747</v>
      </c>
      <c r="EJ19" s="94">
        <v>733292</v>
      </c>
      <c r="EK19" s="94">
        <v>2169</v>
      </c>
      <c r="EL19" s="94">
        <v>137475</v>
      </c>
      <c r="EM19" s="94">
        <v>563981.41200000001</v>
      </c>
      <c r="EN19" s="94">
        <v>1080944</v>
      </c>
      <c r="EO19" s="94">
        <v>1781537</v>
      </c>
      <c r="EP19" s="94">
        <v>15259022.291999999</v>
      </c>
      <c r="EQ19" s="94">
        <v>19059736.48</v>
      </c>
      <c r="ER19" s="94">
        <v>17513</v>
      </c>
      <c r="ES19" s="94">
        <v>205350</v>
      </c>
      <c r="ET19" s="94">
        <v>6874453.7070000004</v>
      </c>
      <c r="EU19" s="94">
        <v>7821917.6900000004</v>
      </c>
      <c r="EV19" s="100" t="s">
        <v>75</v>
      </c>
      <c r="EW19" s="94">
        <v>882961</v>
      </c>
      <c r="EX19" s="94">
        <v>1266814</v>
      </c>
      <c r="EY19" s="94">
        <v>6831747.7199999997</v>
      </c>
      <c r="EZ19" s="94">
        <v>9061365.4900000002</v>
      </c>
      <c r="FA19" s="94">
        <v>180470</v>
      </c>
      <c r="FB19" s="94">
        <v>309373</v>
      </c>
      <c r="FC19" s="94">
        <v>1552820.865</v>
      </c>
      <c r="FD19" s="94">
        <v>2176453.2999999998</v>
      </c>
      <c r="FE19" s="94">
        <v>624885</v>
      </c>
      <c r="FF19" s="94">
        <v>787013</v>
      </c>
      <c r="FG19" s="94">
        <v>4043452.8769999999</v>
      </c>
      <c r="FH19" s="94">
        <v>5494757.79</v>
      </c>
      <c r="FI19" s="100" t="s">
        <v>75</v>
      </c>
      <c r="FJ19" s="94">
        <v>15479</v>
      </c>
      <c r="FK19" s="94">
        <v>488731</v>
      </c>
      <c r="FL19" s="94">
        <v>157124.413</v>
      </c>
      <c r="FM19" s="94">
        <v>321792.64299999998</v>
      </c>
      <c r="FN19" s="94">
        <v>681</v>
      </c>
      <c r="FO19" s="94">
        <v>3584</v>
      </c>
      <c r="FP19" s="94">
        <v>29054.065999999999</v>
      </c>
      <c r="FQ19" s="94">
        <v>40772.53</v>
      </c>
      <c r="FR19" s="94">
        <v>9</v>
      </c>
      <c r="FS19" s="94">
        <v>245</v>
      </c>
      <c r="FT19" s="94">
        <v>68.95</v>
      </c>
      <c r="FU19" s="110">
        <v>36660</v>
      </c>
      <c r="FV19" s="110">
        <v>209301.93</v>
      </c>
      <c r="FW19" s="110">
        <v>292065.61900000001</v>
      </c>
      <c r="FX19" s="100" t="s">
        <v>75</v>
      </c>
      <c r="FY19" s="94">
        <v>0</v>
      </c>
      <c r="FZ19" s="94">
        <v>0</v>
      </c>
      <c r="GA19" s="94">
        <v>0</v>
      </c>
      <c r="GB19" s="94">
        <v>243</v>
      </c>
      <c r="GC19" s="94">
        <v>13570.200999999999</v>
      </c>
      <c r="GD19" s="94">
        <v>27</v>
      </c>
      <c r="GE19" s="94">
        <v>1834.5039999999999</v>
      </c>
      <c r="GF19" s="94">
        <v>130</v>
      </c>
      <c r="GG19" s="94">
        <v>3452.15</v>
      </c>
      <c r="GH19" s="94">
        <v>16</v>
      </c>
      <c r="GI19" s="94">
        <v>303.43400000000003</v>
      </c>
      <c r="GJ19" s="94">
        <v>1383</v>
      </c>
      <c r="GK19" s="94">
        <v>485112</v>
      </c>
      <c r="GL19" s="94">
        <v>258</v>
      </c>
      <c r="GM19" s="94">
        <v>12900</v>
      </c>
      <c r="GN19" s="100" t="s">
        <v>75</v>
      </c>
      <c r="GO19" s="94">
        <v>1125</v>
      </c>
      <c r="GP19" s="94">
        <v>472212</v>
      </c>
      <c r="GQ19" s="94">
        <v>240661</v>
      </c>
      <c r="GR19" s="94">
        <v>401075</v>
      </c>
      <c r="GS19" s="94">
        <v>3009749.1179999998</v>
      </c>
      <c r="GT19" s="94">
        <v>3629863.28</v>
      </c>
      <c r="GU19" s="94">
        <v>4662</v>
      </c>
      <c r="GV19" s="94">
        <v>29238</v>
      </c>
      <c r="GW19" s="94">
        <v>1362078.564</v>
      </c>
      <c r="GX19" s="94">
        <v>1571616.32</v>
      </c>
      <c r="GY19" s="94">
        <v>209374</v>
      </c>
      <c r="GZ19" s="94">
        <v>333094</v>
      </c>
      <c r="HA19" s="94">
        <v>1454062.6680000001</v>
      </c>
      <c r="HB19" s="94">
        <v>1816421.81</v>
      </c>
      <c r="HC19" s="100" t="s">
        <v>75</v>
      </c>
      <c r="HD19" s="94">
        <v>26625</v>
      </c>
      <c r="HE19" s="94">
        <v>38743</v>
      </c>
      <c r="HF19" s="94">
        <v>193607.886</v>
      </c>
      <c r="HG19" s="94">
        <v>241825.15</v>
      </c>
      <c r="HH19" s="94">
        <v>168325</v>
      </c>
      <c r="HI19" s="94">
        <v>244302</v>
      </c>
      <c r="HJ19" s="94">
        <v>744867.478</v>
      </c>
      <c r="HK19" s="94">
        <v>930655.66</v>
      </c>
      <c r="HL19" s="94">
        <v>3672</v>
      </c>
      <c r="HM19" s="94">
        <v>48666</v>
      </c>
      <c r="HN19" s="94">
        <v>14304.742</v>
      </c>
      <c r="HO19" s="94">
        <v>31370.851999999999</v>
      </c>
      <c r="HP19" s="94">
        <v>88</v>
      </c>
      <c r="HQ19" s="94">
        <v>389</v>
      </c>
      <c r="HR19" s="94">
        <v>3979.48</v>
      </c>
      <c r="HS19" s="94">
        <v>4974.3500000000004</v>
      </c>
      <c r="HT19" s="100" t="s">
        <v>75</v>
      </c>
      <c r="HU19" s="94">
        <v>113979</v>
      </c>
      <c r="HV19" s="94">
        <v>212424</v>
      </c>
      <c r="HW19" s="94">
        <v>2690384.3590000002</v>
      </c>
      <c r="HX19" s="94">
        <v>3040507.47</v>
      </c>
      <c r="HY19" s="94">
        <v>2587</v>
      </c>
      <c r="HZ19" s="94">
        <v>38593</v>
      </c>
      <c r="IA19" s="94">
        <v>1427766.4720000001</v>
      </c>
      <c r="IB19" s="94">
        <v>1527477.9</v>
      </c>
      <c r="IC19" s="94">
        <v>97919</v>
      </c>
      <c r="ID19" s="94">
        <v>145987</v>
      </c>
      <c r="IE19" s="94">
        <v>1081551.5049999999</v>
      </c>
      <c r="IF19" s="94">
        <v>1290787.99</v>
      </c>
      <c r="IG19" s="100" t="s">
        <v>75</v>
      </c>
      <c r="IH19" s="94">
        <v>13473</v>
      </c>
      <c r="II19" s="94">
        <v>27844</v>
      </c>
      <c r="IJ19" s="94">
        <v>181066.38200000001</v>
      </c>
      <c r="IK19" s="94">
        <v>222241.58</v>
      </c>
      <c r="IL19" s="94">
        <v>73444</v>
      </c>
      <c r="IM19" s="94">
        <v>88230</v>
      </c>
      <c r="IN19" s="94">
        <v>826045.61399999994</v>
      </c>
      <c r="IO19" s="94">
        <v>1009750.43</v>
      </c>
      <c r="IP19" s="94">
        <v>2474</v>
      </c>
      <c r="IQ19" s="94">
        <v>99934</v>
      </c>
      <c r="IR19" s="94">
        <v>32887.510999999999</v>
      </c>
      <c r="IS19" s="94">
        <v>67568.941000000006</v>
      </c>
      <c r="IT19" s="94">
        <v>29</v>
      </c>
      <c r="IU19" s="94">
        <v>242</v>
      </c>
      <c r="IV19" s="94">
        <v>2086.7020000000002</v>
      </c>
      <c r="IW19" s="94">
        <v>2384.54</v>
      </c>
      <c r="IX19" s="100" t="s">
        <v>75</v>
      </c>
      <c r="IY19" s="94">
        <v>12523</v>
      </c>
      <c r="IZ19" s="94">
        <v>21163</v>
      </c>
      <c r="JA19" s="94">
        <v>276824.38699999999</v>
      </c>
      <c r="JB19" s="94">
        <v>338431.06</v>
      </c>
      <c r="JC19" s="94">
        <v>221</v>
      </c>
      <c r="JD19" s="94">
        <v>2410</v>
      </c>
      <c r="JE19" s="94">
        <v>138673.12100000001</v>
      </c>
      <c r="JF19" s="94">
        <v>153033.41</v>
      </c>
      <c r="JG19" s="94">
        <v>10221</v>
      </c>
      <c r="JH19" s="94">
        <v>14846</v>
      </c>
      <c r="JI19" s="94">
        <v>118372.966</v>
      </c>
      <c r="JJ19" s="94">
        <v>157206.87</v>
      </c>
      <c r="JK19" s="100" t="s">
        <v>75</v>
      </c>
      <c r="JL19" s="94">
        <v>2081</v>
      </c>
      <c r="JM19" s="94">
        <v>3907</v>
      </c>
      <c r="JN19" s="94">
        <v>19778.3</v>
      </c>
      <c r="JO19" s="94">
        <v>28190.78</v>
      </c>
      <c r="JP19" s="94">
        <v>7096</v>
      </c>
      <c r="JQ19" s="94">
        <v>8391</v>
      </c>
      <c r="JR19" s="94">
        <v>78272.843999999997</v>
      </c>
      <c r="JS19" s="94">
        <v>106637.73</v>
      </c>
      <c r="JT19" s="94">
        <v>209</v>
      </c>
      <c r="JU19" s="94">
        <v>5811</v>
      </c>
      <c r="JV19" s="94">
        <v>1887.829</v>
      </c>
      <c r="JW19" s="94">
        <v>3964.989</v>
      </c>
      <c r="JX19" s="94">
        <v>14</v>
      </c>
      <c r="JY19" s="94">
        <v>55</v>
      </c>
      <c r="JZ19" s="94">
        <v>364.90300000000002</v>
      </c>
      <c r="KA19" s="94">
        <v>521.29</v>
      </c>
    </row>
    <row r="20" spans="1:287" s="17" customFormat="1" ht="7.5" customHeight="1" x14ac:dyDescent="0.15">
      <c r="A20" s="25"/>
      <c r="B20" s="110"/>
      <c r="C20" s="110"/>
      <c r="D20" s="110"/>
      <c r="E20" s="110"/>
      <c r="F20" s="110"/>
      <c r="G20" s="94"/>
      <c r="H20" s="94"/>
      <c r="I20" s="94"/>
      <c r="J20" s="94"/>
      <c r="K20" s="94"/>
      <c r="L20" s="94"/>
      <c r="M20" s="100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94"/>
      <c r="Z20" s="100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4"/>
      <c r="AM20" s="100"/>
      <c r="AN20" s="94"/>
      <c r="AO20" s="94"/>
      <c r="AP20" s="94"/>
      <c r="AQ20" s="110"/>
      <c r="AR20" s="110"/>
      <c r="AS20" s="110"/>
      <c r="AT20" s="94"/>
      <c r="AU20" s="94"/>
      <c r="AV20" s="94"/>
      <c r="AW20" s="94"/>
      <c r="AX20" s="94"/>
      <c r="AY20" s="94"/>
      <c r="AZ20" s="94"/>
      <c r="BA20" s="100"/>
      <c r="BB20" s="94"/>
      <c r="BC20" s="94"/>
      <c r="BD20" s="94"/>
      <c r="BE20" s="94"/>
      <c r="BF20" s="94"/>
      <c r="BG20" s="94"/>
      <c r="BH20" s="94"/>
      <c r="BI20" s="94"/>
      <c r="BJ20" s="94"/>
      <c r="BK20" s="94"/>
      <c r="BL20" s="94"/>
      <c r="BM20" s="100"/>
      <c r="BN20" s="94"/>
      <c r="BO20" s="94"/>
      <c r="BP20" s="94"/>
      <c r="BQ20" s="94"/>
      <c r="BR20" s="94"/>
      <c r="BS20" s="94"/>
      <c r="BT20" s="94"/>
      <c r="BU20" s="94"/>
      <c r="BV20" s="94"/>
      <c r="BW20" s="94"/>
      <c r="BX20" s="94"/>
      <c r="BY20" s="94"/>
      <c r="BZ20" s="94"/>
      <c r="CA20" s="94"/>
      <c r="CB20" s="94"/>
      <c r="CC20" s="100"/>
      <c r="CD20" s="94"/>
      <c r="CE20" s="94"/>
      <c r="CF20" s="94"/>
      <c r="CG20" s="94"/>
      <c r="CH20" s="94"/>
      <c r="CI20" s="94"/>
      <c r="CJ20" s="94"/>
      <c r="CK20" s="94"/>
      <c r="CL20" s="94"/>
      <c r="CM20" s="94"/>
      <c r="CN20" s="94"/>
      <c r="CO20" s="94"/>
      <c r="CP20" s="100"/>
      <c r="CQ20" s="94"/>
      <c r="CR20" s="94"/>
      <c r="CS20" s="94"/>
      <c r="CT20" s="94"/>
      <c r="CU20" s="94"/>
      <c r="CV20" s="94"/>
      <c r="CW20" s="94"/>
      <c r="CX20" s="94"/>
      <c r="CY20" s="94"/>
      <c r="CZ20" s="94"/>
      <c r="DA20" s="94"/>
      <c r="DB20" s="94"/>
      <c r="DC20" s="100"/>
      <c r="DD20" s="94"/>
      <c r="DE20" s="94"/>
      <c r="DF20" s="94"/>
      <c r="DG20" s="94"/>
      <c r="DH20" s="94"/>
      <c r="DI20" s="94"/>
      <c r="DJ20" s="94"/>
      <c r="DK20" s="110"/>
      <c r="DL20" s="110"/>
      <c r="DM20" s="110"/>
      <c r="DN20" s="94"/>
      <c r="DO20" s="94"/>
      <c r="DP20" s="94"/>
      <c r="DQ20" s="100"/>
      <c r="DR20" s="94"/>
      <c r="DS20" s="94"/>
      <c r="DT20" s="94"/>
      <c r="DU20" s="94"/>
      <c r="DV20" s="94"/>
      <c r="DW20" s="94"/>
      <c r="DX20" s="94"/>
      <c r="DY20" s="94"/>
      <c r="DZ20" s="94"/>
      <c r="EA20" s="94"/>
      <c r="EB20" s="94"/>
      <c r="EC20" s="94"/>
      <c r="ED20" s="94"/>
      <c r="EE20" s="94"/>
      <c r="EF20" s="94"/>
      <c r="EG20" s="94"/>
      <c r="EH20" s="100"/>
      <c r="EI20" s="94"/>
      <c r="EJ20" s="94"/>
      <c r="EK20" s="94"/>
      <c r="EL20" s="94"/>
      <c r="EM20" s="94"/>
      <c r="EN20" s="94"/>
      <c r="EO20" s="94"/>
      <c r="EP20" s="94"/>
      <c r="EQ20" s="94"/>
      <c r="ER20" s="94"/>
      <c r="ES20" s="94"/>
      <c r="ET20" s="94"/>
      <c r="EU20" s="94"/>
      <c r="EV20" s="100"/>
      <c r="EW20" s="94"/>
      <c r="EX20" s="94"/>
      <c r="EY20" s="94"/>
      <c r="EZ20" s="94"/>
      <c r="FA20" s="94"/>
      <c r="FB20" s="94"/>
      <c r="FC20" s="94"/>
      <c r="FD20" s="94"/>
      <c r="FE20" s="94"/>
      <c r="FF20" s="94"/>
      <c r="FG20" s="94"/>
      <c r="FH20" s="94"/>
      <c r="FI20" s="100"/>
      <c r="FJ20" s="94"/>
      <c r="FK20" s="94"/>
      <c r="FL20" s="94"/>
      <c r="FM20" s="94"/>
      <c r="FN20" s="94"/>
      <c r="FO20" s="94"/>
      <c r="FP20" s="94"/>
      <c r="FQ20" s="94"/>
      <c r="FR20" s="94"/>
      <c r="FS20" s="94"/>
      <c r="FT20" s="94"/>
      <c r="FU20" s="110"/>
      <c r="FV20" s="110"/>
      <c r="FW20" s="110"/>
      <c r="FX20" s="100"/>
      <c r="FY20" s="94"/>
      <c r="FZ20" s="94"/>
      <c r="GA20" s="94"/>
      <c r="GB20" s="94"/>
      <c r="GC20" s="94"/>
      <c r="GD20" s="94"/>
      <c r="GE20" s="94"/>
      <c r="GF20" s="94"/>
      <c r="GG20" s="94"/>
      <c r="GH20" s="94"/>
      <c r="GI20" s="94"/>
      <c r="GJ20" s="94"/>
      <c r="GK20" s="94"/>
      <c r="GL20" s="94"/>
      <c r="GM20" s="94"/>
      <c r="GN20" s="100"/>
      <c r="GO20" s="94"/>
      <c r="GP20" s="94"/>
      <c r="GQ20" s="94"/>
      <c r="GR20" s="94"/>
      <c r="GS20" s="94"/>
      <c r="GT20" s="94"/>
      <c r="GU20" s="94"/>
      <c r="GV20" s="94"/>
      <c r="GW20" s="94"/>
      <c r="GX20" s="94"/>
      <c r="GY20" s="94"/>
      <c r="GZ20" s="94"/>
      <c r="HA20" s="94"/>
      <c r="HB20" s="94"/>
      <c r="HC20" s="100"/>
      <c r="HD20" s="94"/>
      <c r="HE20" s="94"/>
      <c r="HF20" s="94"/>
      <c r="HG20" s="94"/>
      <c r="HH20" s="94"/>
      <c r="HI20" s="94"/>
      <c r="HJ20" s="94"/>
      <c r="HK20" s="94"/>
      <c r="HL20" s="94"/>
      <c r="HM20" s="94"/>
      <c r="HN20" s="94"/>
      <c r="HO20" s="94"/>
      <c r="HP20" s="94"/>
      <c r="HQ20" s="94"/>
      <c r="HR20" s="94"/>
      <c r="HS20" s="94"/>
      <c r="HT20" s="100"/>
      <c r="HU20" s="94"/>
      <c r="HV20" s="94"/>
      <c r="HW20" s="94"/>
      <c r="HX20" s="94"/>
      <c r="HY20" s="94"/>
      <c r="HZ20" s="94"/>
      <c r="IA20" s="94"/>
      <c r="IB20" s="94"/>
      <c r="IC20" s="94"/>
      <c r="ID20" s="94"/>
      <c r="IE20" s="94"/>
      <c r="IF20" s="94"/>
      <c r="IG20" s="100"/>
      <c r="IH20" s="94"/>
      <c r="II20" s="94"/>
      <c r="IJ20" s="94"/>
      <c r="IK20" s="94"/>
      <c r="IL20" s="94"/>
      <c r="IM20" s="94"/>
      <c r="IN20" s="94"/>
      <c r="IO20" s="94"/>
      <c r="IP20" s="94"/>
      <c r="IQ20" s="94"/>
      <c r="IR20" s="94"/>
      <c r="IS20" s="94"/>
      <c r="IT20" s="94"/>
      <c r="IU20" s="94"/>
      <c r="IV20" s="94"/>
      <c r="IW20" s="94"/>
      <c r="IX20" s="100"/>
      <c r="IY20" s="94"/>
      <c r="IZ20" s="94"/>
      <c r="JA20" s="94"/>
      <c r="JB20" s="94"/>
      <c r="JC20" s="94"/>
      <c r="JD20" s="94"/>
      <c r="JE20" s="94"/>
      <c r="JF20" s="94"/>
      <c r="JG20" s="94"/>
      <c r="JH20" s="94"/>
      <c r="JI20" s="94"/>
      <c r="JJ20" s="94"/>
      <c r="JK20" s="100"/>
      <c r="JL20" s="94"/>
      <c r="JM20" s="94"/>
      <c r="JN20" s="94"/>
      <c r="JO20" s="94"/>
      <c r="JP20" s="94"/>
      <c r="JQ20" s="94"/>
      <c r="JR20" s="94"/>
      <c r="JS20" s="94"/>
      <c r="JT20" s="94"/>
      <c r="JU20" s="94"/>
      <c r="JV20" s="94"/>
      <c r="JW20" s="94"/>
      <c r="JX20" s="94"/>
      <c r="JY20" s="94"/>
      <c r="JZ20" s="94"/>
      <c r="KA20" s="94"/>
    </row>
    <row r="21" spans="1:287" s="17" customFormat="1" ht="11.25" customHeight="1" x14ac:dyDescent="0.15">
      <c r="A21" s="25" t="s">
        <v>76</v>
      </c>
      <c r="B21" s="110">
        <v>5124480</v>
      </c>
      <c r="C21" s="110">
        <v>59458314.710999995</v>
      </c>
      <c r="D21" s="110">
        <v>5106439</v>
      </c>
      <c r="E21" s="110">
        <v>55485282.511999995</v>
      </c>
      <c r="F21" s="110">
        <v>70917144.111999989</v>
      </c>
      <c r="G21" s="94">
        <v>18041</v>
      </c>
      <c r="H21" s="94">
        <v>3973032.199</v>
      </c>
      <c r="I21" s="94">
        <v>3341734</v>
      </c>
      <c r="J21" s="94">
        <v>5200839</v>
      </c>
      <c r="K21" s="94">
        <v>43519926.5</v>
      </c>
      <c r="L21" s="94">
        <v>55026830.670000002</v>
      </c>
      <c r="M21" s="100" t="s">
        <v>76</v>
      </c>
      <c r="N21" s="94">
        <v>41635</v>
      </c>
      <c r="O21" s="94">
        <v>443663</v>
      </c>
      <c r="P21" s="94">
        <v>17803054.784000002</v>
      </c>
      <c r="Q21" s="94">
        <v>20209799.07</v>
      </c>
      <c r="R21" s="94">
        <v>2653165</v>
      </c>
      <c r="S21" s="94">
        <v>3688609</v>
      </c>
      <c r="T21" s="94">
        <v>20650045.655999999</v>
      </c>
      <c r="U21" s="94">
        <v>27680989.539999999</v>
      </c>
      <c r="V21" s="94">
        <v>646934</v>
      </c>
      <c r="W21" s="94">
        <v>1068567</v>
      </c>
      <c r="X21" s="94">
        <v>5066826.0599999996</v>
      </c>
      <c r="Y21" s="94">
        <v>7136042.0599999996</v>
      </c>
      <c r="Z21" s="100" t="s">
        <v>76</v>
      </c>
      <c r="AA21" s="94">
        <v>1641034</v>
      </c>
      <c r="AB21" s="94">
        <v>1975866</v>
      </c>
      <c r="AC21" s="94">
        <v>10579385.538000001</v>
      </c>
      <c r="AD21" s="94">
        <v>14418040.68</v>
      </c>
      <c r="AE21" s="94">
        <v>38366</v>
      </c>
      <c r="AF21" s="94">
        <v>1039024</v>
      </c>
      <c r="AG21" s="94">
        <v>334087.06900000002</v>
      </c>
      <c r="AH21" s="94">
        <v>692910.09699999995</v>
      </c>
      <c r="AI21" s="94">
        <v>1706</v>
      </c>
      <c r="AJ21" s="94">
        <v>9878</v>
      </c>
      <c r="AK21" s="94">
        <v>84162.926000000007</v>
      </c>
      <c r="AL21" s="94">
        <v>114711.61500000001</v>
      </c>
      <c r="AM21" s="100" t="s">
        <v>76</v>
      </c>
      <c r="AN21" s="94">
        <v>2</v>
      </c>
      <c r="AO21" s="94">
        <v>139</v>
      </c>
      <c r="AP21" s="94">
        <v>3.55</v>
      </c>
      <c r="AQ21" s="110">
        <v>110029</v>
      </c>
      <c r="AR21" s="110">
        <v>470969.13900000002</v>
      </c>
      <c r="AS21" s="110">
        <v>664651.05000000005</v>
      </c>
      <c r="AT21" s="94">
        <v>0</v>
      </c>
      <c r="AU21" s="94">
        <v>0</v>
      </c>
      <c r="AV21" s="94">
        <v>0</v>
      </c>
      <c r="AW21" s="94">
        <v>2342</v>
      </c>
      <c r="AX21" s="94">
        <v>175888.16200000001</v>
      </c>
      <c r="AY21" s="94">
        <v>300</v>
      </c>
      <c r="AZ21" s="94">
        <v>10769.958000000001</v>
      </c>
      <c r="BA21" s="100" t="s">
        <v>76</v>
      </c>
      <c r="BB21" s="94">
        <v>1154</v>
      </c>
      <c r="BC21" s="94">
        <v>78431.486999999994</v>
      </c>
      <c r="BD21" s="94">
        <v>153</v>
      </c>
      <c r="BE21" s="94">
        <v>6278.3310000000001</v>
      </c>
      <c r="BF21" s="94">
        <v>10923</v>
      </c>
      <c r="BG21" s="94">
        <v>340680</v>
      </c>
      <c r="BH21" s="94">
        <v>1601606.0260000001</v>
      </c>
      <c r="BI21" s="94">
        <v>465</v>
      </c>
      <c r="BJ21" s="94">
        <v>23250</v>
      </c>
      <c r="BK21" s="94">
        <v>3783</v>
      </c>
      <c r="BL21" s="94">
        <v>1587774</v>
      </c>
      <c r="BM21" s="100" t="s">
        <v>76</v>
      </c>
      <c r="BN21" s="94">
        <v>2870</v>
      </c>
      <c r="BO21" s="94">
        <v>183848</v>
      </c>
      <c r="BP21" s="94">
        <v>760402.17299999995</v>
      </c>
      <c r="BQ21" s="94">
        <v>4958</v>
      </c>
      <c r="BR21" s="94">
        <v>116284.94100000001</v>
      </c>
      <c r="BS21" s="94">
        <v>3027</v>
      </c>
      <c r="BT21" s="94">
        <v>109094.91099999999</v>
      </c>
      <c r="BU21" s="94">
        <v>0</v>
      </c>
      <c r="BV21" s="94">
        <v>0</v>
      </c>
      <c r="BW21" s="94">
        <v>11934</v>
      </c>
      <c r="BX21" s="94">
        <v>496747.79</v>
      </c>
      <c r="BY21" s="94">
        <v>7600</v>
      </c>
      <c r="BZ21" s="94">
        <v>302943.06099999999</v>
      </c>
      <c r="CA21" s="94">
        <v>4334</v>
      </c>
      <c r="CB21" s="94">
        <v>193804.72899999999</v>
      </c>
      <c r="CC21" s="100" t="s">
        <v>76</v>
      </c>
      <c r="CD21" s="94">
        <v>1852684</v>
      </c>
      <c r="CE21" s="94">
        <v>2794150</v>
      </c>
      <c r="CF21" s="94">
        <v>23416285.800000001</v>
      </c>
      <c r="CG21" s="94">
        <v>30010924.329999998</v>
      </c>
      <c r="CH21" s="94">
        <v>20625</v>
      </c>
      <c r="CI21" s="94">
        <v>192980</v>
      </c>
      <c r="CJ21" s="94">
        <v>8866789.0840000007</v>
      </c>
      <c r="CK21" s="94">
        <v>10020450.369999999</v>
      </c>
      <c r="CL21" s="94">
        <v>1447006</v>
      </c>
      <c r="CM21" s="94">
        <v>1943790</v>
      </c>
      <c r="CN21" s="94">
        <v>11405110.98</v>
      </c>
      <c r="CO21" s="94">
        <v>15513764.210000001</v>
      </c>
      <c r="CP21" s="100" t="s">
        <v>76</v>
      </c>
      <c r="CQ21" s="94">
        <v>385053</v>
      </c>
      <c r="CR21" s="94">
        <v>657380</v>
      </c>
      <c r="CS21" s="94">
        <v>3144385.736</v>
      </c>
      <c r="CT21" s="94">
        <v>4476709.75</v>
      </c>
      <c r="CU21" s="94">
        <v>866032</v>
      </c>
      <c r="CV21" s="94">
        <v>1003848</v>
      </c>
      <c r="CW21" s="94">
        <v>5801250.665</v>
      </c>
      <c r="CX21" s="94">
        <v>8014155.54</v>
      </c>
      <c r="CY21" s="94">
        <v>19283</v>
      </c>
      <c r="CZ21" s="94">
        <v>438099</v>
      </c>
      <c r="DA21" s="94">
        <v>138669.35</v>
      </c>
      <c r="DB21" s="94">
        <v>292963.58799999999</v>
      </c>
      <c r="DC21" s="100" t="s">
        <v>76</v>
      </c>
      <c r="DD21" s="94">
        <v>206</v>
      </c>
      <c r="DE21" s="94">
        <v>1054</v>
      </c>
      <c r="DF21" s="94">
        <v>7895.6080000000002</v>
      </c>
      <c r="DG21" s="94">
        <v>11279.44</v>
      </c>
      <c r="DH21" s="94">
        <v>1</v>
      </c>
      <c r="DI21" s="94">
        <v>17</v>
      </c>
      <c r="DJ21" s="94">
        <v>2.0499999999999998</v>
      </c>
      <c r="DK21" s="110">
        <v>71663</v>
      </c>
      <c r="DL21" s="110">
        <v>282734.223</v>
      </c>
      <c r="DM21" s="110">
        <v>401615.30200000003</v>
      </c>
      <c r="DN21" s="94">
        <v>0</v>
      </c>
      <c r="DO21" s="94">
        <v>0</v>
      </c>
      <c r="DP21" s="94">
        <v>0</v>
      </c>
      <c r="DQ21" s="100" t="s">
        <v>76</v>
      </c>
      <c r="DR21" s="94">
        <v>822</v>
      </c>
      <c r="DS21" s="94">
        <v>56206.262999999999</v>
      </c>
      <c r="DT21" s="94">
        <v>190</v>
      </c>
      <c r="DU21" s="94">
        <v>6595.3689999999997</v>
      </c>
      <c r="DV21" s="94">
        <v>296</v>
      </c>
      <c r="DW21" s="94">
        <v>9694.8209999999999</v>
      </c>
      <c r="DX21" s="94">
        <v>70</v>
      </c>
      <c r="DY21" s="94">
        <v>1830.866</v>
      </c>
      <c r="DZ21" s="94">
        <v>16415</v>
      </c>
      <c r="EA21" s="94">
        <v>524528</v>
      </c>
      <c r="EB21" s="94">
        <v>3373196.199</v>
      </c>
      <c r="EC21" s="94">
        <v>10923</v>
      </c>
      <c r="ED21" s="94">
        <v>340680</v>
      </c>
      <c r="EE21" s="94">
        <v>1601606.0260000001</v>
      </c>
      <c r="EF21" s="94">
        <v>242</v>
      </c>
      <c r="EG21" s="94">
        <v>12100</v>
      </c>
      <c r="EH21" s="100" t="s">
        <v>76</v>
      </c>
      <c r="EI21" s="94">
        <v>2380</v>
      </c>
      <c r="EJ21" s="94">
        <v>999088</v>
      </c>
      <c r="EK21" s="94">
        <v>2870</v>
      </c>
      <c r="EL21" s="94">
        <v>183848</v>
      </c>
      <c r="EM21" s="94">
        <v>760402.17299999995</v>
      </c>
      <c r="EN21" s="94">
        <v>1348910</v>
      </c>
      <c r="EO21" s="94">
        <v>2152856</v>
      </c>
      <c r="EP21" s="94">
        <v>16976360.120999999</v>
      </c>
      <c r="EQ21" s="94">
        <v>21443533.789999999</v>
      </c>
      <c r="ER21" s="94">
        <v>18176</v>
      </c>
      <c r="ES21" s="94">
        <v>212925</v>
      </c>
      <c r="ET21" s="94">
        <v>7357825.2980000004</v>
      </c>
      <c r="EU21" s="94">
        <v>8496383.3000000007</v>
      </c>
      <c r="EV21" s="100" t="s">
        <v>76</v>
      </c>
      <c r="EW21" s="94">
        <v>1088422</v>
      </c>
      <c r="EX21" s="94">
        <v>1564065</v>
      </c>
      <c r="EY21" s="94">
        <v>7894335.0530000003</v>
      </c>
      <c r="EZ21" s="94">
        <v>10536661.74</v>
      </c>
      <c r="FA21" s="94">
        <v>242312</v>
      </c>
      <c r="FB21" s="94">
        <v>375866</v>
      </c>
      <c r="FC21" s="94">
        <v>1724199.77</v>
      </c>
      <c r="FD21" s="94">
        <v>2410488.75</v>
      </c>
      <c r="FE21" s="94">
        <v>699817</v>
      </c>
      <c r="FF21" s="94">
        <v>882767</v>
      </c>
      <c r="FG21" s="94">
        <v>4025067.4750000001</v>
      </c>
      <c r="FH21" s="94">
        <v>5471544.5999999996</v>
      </c>
      <c r="FI21" s="100" t="s">
        <v>76</v>
      </c>
      <c r="FJ21" s="94">
        <v>16409</v>
      </c>
      <c r="FK21" s="94">
        <v>505983</v>
      </c>
      <c r="FL21" s="94">
        <v>163781.405</v>
      </c>
      <c r="FM21" s="94">
        <v>335023.185</v>
      </c>
      <c r="FN21" s="94">
        <v>1366</v>
      </c>
      <c r="FO21" s="94">
        <v>7981</v>
      </c>
      <c r="FP21" s="94">
        <v>67982.14</v>
      </c>
      <c r="FQ21" s="94">
        <v>93628.925000000003</v>
      </c>
      <c r="FR21" s="94">
        <v>1</v>
      </c>
      <c r="FS21" s="94">
        <v>122</v>
      </c>
      <c r="FT21" s="94">
        <v>1.5</v>
      </c>
      <c r="FU21" s="110">
        <v>38366</v>
      </c>
      <c r="FV21" s="110">
        <v>188234.916</v>
      </c>
      <c r="FW21" s="110">
        <v>263035.74800000002</v>
      </c>
      <c r="FX21" s="100" t="s">
        <v>76</v>
      </c>
      <c r="FY21" s="94">
        <v>0</v>
      </c>
      <c r="FZ21" s="94">
        <v>0</v>
      </c>
      <c r="GA21" s="94">
        <v>0</v>
      </c>
      <c r="GB21" s="94">
        <v>1520</v>
      </c>
      <c r="GC21" s="94">
        <v>119681.899</v>
      </c>
      <c r="GD21" s="94">
        <v>110</v>
      </c>
      <c r="GE21" s="94">
        <v>4174.5889999999999</v>
      </c>
      <c r="GF21" s="94">
        <v>858</v>
      </c>
      <c r="GG21" s="94">
        <v>68736.665999999997</v>
      </c>
      <c r="GH21" s="94">
        <v>83</v>
      </c>
      <c r="GI21" s="94">
        <v>4447.4650000000001</v>
      </c>
      <c r="GJ21" s="94">
        <v>1626</v>
      </c>
      <c r="GK21" s="94">
        <v>599836</v>
      </c>
      <c r="GL21" s="94">
        <v>223</v>
      </c>
      <c r="GM21" s="94">
        <v>11150</v>
      </c>
      <c r="GN21" s="100" t="s">
        <v>76</v>
      </c>
      <c r="GO21" s="94">
        <v>1403</v>
      </c>
      <c r="GP21" s="94">
        <v>588686</v>
      </c>
      <c r="GQ21" s="94">
        <v>336123</v>
      </c>
      <c r="GR21" s="94">
        <v>534196</v>
      </c>
      <c r="GS21" s="94">
        <v>3836160.875</v>
      </c>
      <c r="GT21" s="94">
        <v>4638669.51</v>
      </c>
      <c r="GU21" s="94">
        <v>5049</v>
      </c>
      <c r="GV21" s="94">
        <v>34231</v>
      </c>
      <c r="GW21" s="94">
        <v>1682777.953</v>
      </c>
      <c r="GX21" s="94">
        <v>1948341.86</v>
      </c>
      <c r="GY21" s="94">
        <v>293532</v>
      </c>
      <c r="GZ21" s="94">
        <v>449065</v>
      </c>
      <c r="HA21" s="94">
        <v>1918853.922</v>
      </c>
      <c r="HB21" s="94">
        <v>2397329.77</v>
      </c>
      <c r="HC21" s="100" t="s">
        <v>76</v>
      </c>
      <c r="HD21" s="94">
        <v>37542</v>
      </c>
      <c r="HE21" s="94">
        <v>50900</v>
      </c>
      <c r="HF21" s="94">
        <v>234529</v>
      </c>
      <c r="HG21" s="94">
        <v>292997.88</v>
      </c>
      <c r="HH21" s="94">
        <v>208027</v>
      </c>
      <c r="HI21" s="94">
        <v>297814</v>
      </c>
      <c r="HJ21" s="94">
        <v>816114.39599999995</v>
      </c>
      <c r="HK21" s="94">
        <v>1019758.2</v>
      </c>
      <c r="HL21" s="94">
        <v>3843</v>
      </c>
      <c r="HM21" s="94">
        <v>55858</v>
      </c>
      <c r="HN21" s="94">
        <v>16965.11</v>
      </c>
      <c r="HO21" s="94">
        <v>36282.74</v>
      </c>
      <c r="HP21" s="94">
        <v>160</v>
      </c>
      <c r="HQ21" s="94">
        <v>1052</v>
      </c>
      <c r="HR21" s="94">
        <v>10234.415999999999</v>
      </c>
      <c r="HS21" s="94">
        <v>12793.02</v>
      </c>
      <c r="HT21" s="100" t="s">
        <v>76</v>
      </c>
      <c r="HU21" s="94">
        <v>123569</v>
      </c>
      <c r="HV21" s="94">
        <v>225997</v>
      </c>
      <c r="HW21" s="94">
        <v>2783980.3560000001</v>
      </c>
      <c r="HX21" s="94">
        <v>3148666.19</v>
      </c>
      <c r="HY21" s="94">
        <v>2504</v>
      </c>
      <c r="HZ21" s="94">
        <v>34689</v>
      </c>
      <c r="IA21" s="94">
        <v>1410195.6429999999</v>
      </c>
      <c r="IB21" s="94">
        <v>1503921.58</v>
      </c>
      <c r="IC21" s="94">
        <v>104175</v>
      </c>
      <c r="ID21" s="94">
        <v>160338</v>
      </c>
      <c r="IE21" s="94">
        <v>1195429.375</v>
      </c>
      <c r="IF21" s="94">
        <v>1424292.43</v>
      </c>
      <c r="IG21" s="100" t="s">
        <v>76</v>
      </c>
      <c r="IH21" s="94">
        <v>16890</v>
      </c>
      <c r="II21" s="94">
        <v>30970</v>
      </c>
      <c r="IJ21" s="94">
        <v>178355.33799999999</v>
      </c>
      <c r="IK21" s="94">
        <v>220452.18</v>
      </c>
      <c r="IL21" s="94">
        <v>66789</v>
      </c>
      <c r="IM21" s="94">
        <v>79149</v>
      </c>
      <c r="IN21" s="94">
        <v>675601.826</v>
      </c>
      <c r="IO21" s="94">
        <v>824430.9</v>
      </c>
      <c r="IP21" s="94">
        <v>2363</v>
      </c>
      <c r="IQ21" s="94">
        <v>87938</v>
      </c>
      <c r="IR21" s="94">
        <v>29365.94</v>
      </c>
      <c r="IS21" s="94">
        <v>60128.61</v>
      </c>
      <c r="IT21" s="94">
        <v>100</v>
      </c>
      <c r="IU21" s="94">
        <v>669</v>
      </c>
      <c r="IV21" s="94">
        <v>6923.3419999999996</v>
      </c>
      <c r="IW21" s="94">
        <v>7857.77</v>
      </c>
      <c r="IX21" s="100" t="s">
        <v>76</v>
      </c>
      <c r="IY21" s="94">
        <v>16571</v>
      </c>
      <c r="IZ21" s="94">
        <v>27836</v>
      </c>
      <c r="JA21" s="94">
        <v>343300.223</v>
      </c>
      <c r="JB21" s="94">
        <v>423706.36</v>
      </c>
      <c r="JC21" s="94">
        <v>330</v>
      </c>
      <c r="JD21" s="94">
        <v>3069</v>
      </c>
      <c r="JE21" s="94">
        <v>168244.75899999999</v>
      </c>
      <c r="JF21" s="94">
        <v>189043.82</v>
      </c>
      <c r="JG21" s="94">
        <v>13562</v>
      </c>
      <c r="JH21" s="94">
        <v>20416</v>
      </c>
      <c r="JI21" s="94">
        <v>155170.24799999999</v>
      </c>
      <c r="JJ21" s="94">
        <v>206271.16</v>
      </c>
      <c r="JK21" s="100" t="s">
        <v>76</v>
      </c>
      <c r="JL21" s="94">
        <v>2679</v>
      </c>
      <c r="JM21" s="94">
        <v>4351</v>
      </c>
      <c r="JN21" s="94">
        <v>19885.216</v>
      </c>
      <c r="JO21" s="94">
        <v>28391.38</v>
      </c>
      <c r="JP21" s="94">
        <v>8396</v>
      </c>
      <c r="JQ21" s="94">
        <v>10102</v>
      </c>
      <c r="JR21" s="94">
        <v>77465.572</v>
      </c>
      <c r="JS21" s="94">
        <v>107909.64</v>
      </c>
      <c r="JT21" s="94">
        <v>311</v>
      </c>
      <c r="JU21" s="94">
        <v>7004</v>
      </c>
      <c r="JV21" s="94">
        <v>2270.3739999999998</v>
      </c>
      <c r="JW21" s="94">
        <v>4794.7139999999999</v>
      </c>
      <c r="JX21" s="94">
        <v>34</v>
      </c>
      <c r="JY21" s="94">
        <v>174</v>
      </c>
      <c r="JZ21" s="94">
        <v>1361.836</v>
      </c>
      <c r="KA21" s="94">
        <v>1945.48</v>
      </c>
    </row>
    <row r="22" spans="1:287" s="17" customFormat="1" ht="11.25" customHeight="1" x14ac:dyDescent="0.15">
      <c r="A22" s="25" t="s">
        <v>77</v>
      </c>
      <c r="B22" s="110">
        <v>8030906</v>
      </c>
      <c r="C22" s="110">
        <v>97375355.317000002</v>
      </c>
      <c r="D22" s="110">
        <v>8000768</v>
      </c>
      <c r="E22" s="110">
        <v>90161351.989000008</v>
      </c>
      <c r="F22" s="110">
        <v>113905204.153</v>
      </c>
      <c r="G22" s="94">
        <v>30138</v>
      </c>
      <c r="H22" s="94">
        <v>7214003.3279999997</v>
      </c>
      <c r="I22" s="94">
        <v>5187625</v>
      </c>
      <c r="J22" s="94">
        <v>8139013</v>
      </c>
      <c r="K22" s="94">
        <v>69924393.424999997</v>
      </c>
      <c r="L22" s="94">
        <v>87173973.469999999</v>
      </c>
      <c r="M22" s="100" t="s">
        <v>77</v>
      </c>
      <c r="N22" s="94">
        <v>65061</v>
      </c>
      <c r="O22" s="94">
        <v>656727</v>
      </c>
      <c r="P22" s="94">
        <v>27301929.859000001</v>
      </c>
      <c r="Q22" s="94">
        <v>30731575.170000002</v>
      </c>
      <c r="R22" s="94">
        <v>4159523</v>
      </c>
      <c r="S22" s="94">
        <v>5733042</v>
      </c>
      <c r="T22" s="94">
        <v>34395596.354000002</v>
      </c>
      <c r="U22" s="94">
        <v>45112596.090000004</v>
      </c>
      <c r="V22" s="94">
        <v>963041</v>
      </c>
      <c r="W22" s="94">
        <v>1749244</v>
      </c>
      <c r="X22" s="94">
        <v>8226867.2120000003</v>
      </c>
      <c r="Y22" s="94">
        <v>11329802.210000001</v>
      </c>
      <c r="Z22" s="100" t="s">
        <v>77</v>
      </c>
      <c r="AA22" s="94">
        <v>2570959</v>
      </c>
      <c r="AB22" s="94">
        <v>3111159</v>
      </c>
      <c r="AC22" s="94">
        <v>18065811.160999998</v>
      </c>
      <c r="AD22" s="94">
        <v>24029327.960000001</v>
      </c>
      <c r="AE22" s="94">
        <v>58857</v>
      </c>
      <c r="AF22" s="94">
        <v>1504342</v>
      </c>
      <c r="AG22" s="94">
        <v>475871.82299999997</v>
      </c>
      <c r="AH22" s="94">
        <v>994364.34299999999</v>
      </c>
      <c r="AI22" s="94">
        <v>1927</v>
      </c>
      <c r="AJ22" s="94">
        <v>11261</v>
      </c>
      <c r="AK22" s="94">
        <v>93547.620999999999</v>
      </c>
      <c r="AL22" s="94">
        <v>125413.46</v>
      </c>
      <c r="AM22" s="100" t="s">
        <v>77</v>
      </c>
      <c r="AN22" s="94">
        <v>98</v>
      </c>
      <c r="AO22" s="94">
        <v>1312</v>
      </c>
      <c r="AP22" s="94">
        <v>439.2</v>
      </c>
      <c r="AQ22" s="110">
        <v>225649</v>
      </c>
      <c r="AR22" s="110">
        <v>1123074.2830000001</v>
      </c>
      <c r="AS22" s="110">
        <v>1582124.92</v>
      </c>
      <c r="AT22" s="94">
        <v>0</v>
      </c>
      <c r="AU22" s="94">
        <v>0</v>
      </c>
      <c r="AV22" s="94">
        <v>0</v>
      </c>
      <c r="AW22" s="94">
        <v>2955</v>
      </c>
      <c r="AX22" s="94">
        <v>160506.35500000001</v>
      </c>
      <c r="AY22" s="94">
        <v>389</v>
      </c>
      <c r="AZ22" s="94">
        <v>17394.813999999998</v>
      </c>
      <c r="BA22" s="100" t="s">
        <v>77</v>
      </c>
      <c r="BB22" s="94">
        <v>553</v>
      </c>
      <c r="BC22" s="94">
        <v>19340.388999999999</v>
      </c>
      <c r="BD22" s="94">
        <v>285</v>
      </c>
      <c r="BE22" s="94">
        <v>14082.588</v>
      </c>
      <c r="BF22" s="94">
        <v>18342</v>
      </c>
      <c r="BG22" s="94">
        <v>590407</v>
      </c>
      <c r="BH22" s="94">
        <v>2965121.588</v>
      </c>
      <c r="BI22" s="94">
        <v>795</v>
      </c>
      <c r="BJ22" s="94">
        <v>39750</v>
      </c>
      <c r="BK22" s="94">
        <v>6979</v>
      </c>
      <c r="BL22" s="94">
        <v>2930116</v>
      </c>
      <c r="BM22" s="100" t="s">
        <v>77</v>
      </c>
      <c r="BN22" s="94">
        <v>4022</v>
      </c>
      <c r="BO22" s="94">
        <v>281755</v>
      </c>
      <c r="BP22" s="94">
        <v>1279015.74</v>
      </c>
      <c r="BQ22" s="94">
        <v>6615</v>
      </c>
      <c r="BR22" s="94">
        <v>153055.022</v>
      </c>
      <c r="BS22" s="94">
        <v>3713</v>
      </c>
      <c r="BT22" s="94">
        <v>113835.308</v>
      </c>
      <c r="BU22" s="94">
        <v>0</v>
      </c>
      <c r="BV22" s="94">
        <v>0</v>
      </c>
      <c r="BW22" s="94">
        <v>14510</v>
      </c>
      <c r="BX22" s="94">
        <v>478214.47600000002</v>
      </c>
      <c r="BY22" s="94">
        <v>9959</v>
      </c>
      <c r="BZ22" s="94">
        <v>330956.19099999999</v>
      </c>
      <c r="CA22" s="94">
        <v>4551</v>
      </c>
      <c r="CB22" s="94">
        <v>147258.285</v>
      </c>
      <c r="CC22" s="100" t="s">
        <v>77</v>
      </c>
      <c r="CD22" s="94">
        <v>2813088</v>
      </c>
      <c r="CE22" s="94">
        <v>4288514</v>
      </c>
      <c r="CF22" s="94">
        <v>37808095.461000003</v>
      </c>
      <c r="CG22" s="94">
        <v>47731114.829999998</v>
      </c>
      <c r="CH22" s="94">
        <v>32953</v>
      </c>
      <c r="CI22" s="94">
        <v>298645</v>
      </c>
      <c r="CJ22" s="94">
        <v>14204842.604</v>
      </c>
      <c r="CK22" s="94">
        <v>16009049.189999999</v>
      </c>
      <c r="CL22" s="94">
        <v>2219434</v>
      </c>
      <c r="CM22" s="94">
        <v>2932559</v>
      </c>
      <c r="CN22" s="94">
        <v>18599448.342</v>
      </c>
      <c r="CO22" s="94">
        <v>24755292.59</v>
      </c>
      <c r="CP22" s="100" t="s">
        <v>77</v>
      </c>
      <c r="CQ22" s="94">
        <v>560701</v>
      </c>
      <c r="CR22" s="94">
        <v>1057310</v>
      </c>
      <c r="CS22" s="94">
        <v>5003804.5149999997</v>
      </c>
      <c r="CT22" s="94">
        <v>6966773.0499999998</v>
      </c>
      <c r="CU22" s="94">
        <v>1339896</v>
      </c>
      <c r="CV22" s="94">
        <v>1544050</v>
      </c>
      <c r="CW22" s="94">
        <v>9982766.7750000004</v>
      </c>
      <c r="CX22" s="94">
        <v>13469098.52</v>
      </c>
      <c r="CY22" s="94">
        <v>30252</v>
      </c>
      <c r="CZ22" s="94">
        <v>667390</v>
      </c>
      <c r="DA22" s="94">
        <v>209319.611</v>
      </c>
      <c r="DB22" s="94">
        <v>444519.11099999998</v>
      </c>
      <c r="DC22" s="100" t="s">
        <v>77</v>
      </c>
      <c r="DD22" s="94">
        <v>411</v>
      </c>
      <c r="DE22" s="94">
        <v>2876</v>
      </c>
      <c r="DF22" s="94">
        <v>22615.690999999999</v>
      </c>
      <c r="DG22" s="94">
        <v>30807.919999999998</v>
      </c>
      <c r="DH22" s="94">
        <v>35</v>
      </c>
      <c r="DI22" s="94">
        <v>608</v>
      </c>
      <c r="DJ22" s="94">
        <v>246.25</v>
      </c>
      <c r="DK22" s="110">
        <v>149629</v>
      </c>
      <c r="DL22" s="110">
        <v>676154.65700000001</v>
      </c>
      <c r="DM22" s="110">
        <v>960314.30500000005</v>
      </c>
      <c r="DN22" s="94">
        <v>0</v>
      </c>
      <c r="DO22" s="94">
        <v>0</v>
      </c>
      <c r="DP22" s="94">
        <v>0</v>
      </c>
      <c r="DQ22" s="100" t="s">
        <v>77</v>
      </c>
      <c r="DR22" s="94">
        <v>1838</v>
      </c>
      <c r="DS22" s="94">
        <v>106123.92600000001</v>
      </c>
      <c r="DT22" s="94">
        <v>252</v>
      </c>
      <c r="DU22" s="94">
        <v>9963.9089999999997</v>
      </c>
      <c r="DV22" s="94">
        <v>298</v>
      </c>
      <c r="DW22" s="94">
        <v>9291.5869999999995</v>
      </c>
      <c r="DX22" s="94">
        <v>189</v>
      </c>
      <c r="DY22" s="94">
        <v>6531.8980000000001</v>
      </c>
      <c r="DZ22" s="94">
        <v>26530</v>
      </c>
      <c r="EA22" s="94">
        <v>872162</v>
      </c>
      <c r="EB22" s="94">
        <v>5809011.3279999997</v>
      </c>
      <c r="EC22" s="94">
        <v>18342</v>
      </c>
      <c r="ED22" s="94">
        <v>590407</v>
      </c>
      <c r="EE22" s="94">
        <v>2965121.588</v>
      </c>
      <c r="EF22" s="94">
        <v>499</v>
      </c>
      <c r="EG22" s="94">
        <v>24950</v>
      </c>
      <c r="EH22" s="100" t="s">
        <v>77</v>
      </c>
      <c r="EI22" s="94">
        <v>3667</v>
      </c>
      <c r="EJ22" s="94">
        <v>1539924</v>
      </c>
      <c r="EK22" s="94">
        <v>4022</v>
      </c>
      <c r="EL22" s="94">
        <v>281755</v>
      </c>
      <c r="EM22" s="94">
        <v>1279015.74</v>
      </c>
      <c r="EN22" s="94">
        <v>2183462</v>
      </c>
      <c r="EO22" s="94">
        <v>3505338</v>
      </c>
      <c r="EP22" s="94">
        <v>27786685.456999999</v>
      </c>
      <c r="EQ22" s="94">
        <v>34489047.590000004</v>
      </c>
      <c r="ER22" s="94">
        <v>28005</v>
      </c>
      <c r="ES22" s="94">
        <v>304148</v>
      </c>
      <c r="ET22" s="94">
        <v>10953257.119999999</v>
      </c>
      <c r="EU22" s="94">
        <v>12411438.619999999</v>
      </c>
      <c r="EV22" s="100" t="s">
        <v>77</v>
      </c>
      <c r="EW22" s="94">
        <v>1778498</v>
      </c>
      <c r="EX22" s="94">
        <v>2561012</v>
      </c>
      <c r="EY22" s="94">
        <v>13899549.978</v>
      </c>
      <c r="EZ22" s="94">
        <v>18075245.75</v>
      </c>
      <c r="FA22" s="94">
        <v>376959</v>
      </c>
      <c r="FB22" s="94">
        <v>640178</v>
      </c>
      <c r="FC22" s="94">
        <v>2933878.3590000002</v>
      </c>
      <c r="FD22" s="94">
        <v>4002363.22</v>
      </c>
      <c r="FE22" s="94">
        <v>1124145</v>
      </c>
      <c r="FF22" s="94">
        <v>1440967</v>
      </c>
      <c r="FG22" s="94">
        <v>6875751.5099999998</v>
      </c>
      <c r="FH22" s="94">
        <v>9084050.5500000007</v>
      </c>
      <c r="FI22" s="100" t="s">
        <v>77</v>
      </c>
      <c r="FJ22" s="94">
        <v>24719</v>
      </c>
      <c r="FK22" s="94">
        <v>704385</v>
      </c>
      <c r="FL22" s="94">
        <v>223543.084</v>
      </c>
      <c r="FM22" s="94">
        <v>460578.77399999998</v>
      </c>
      <c r="FN22" s="94">
        <v>1312</v>
      </c>
      <c r="FO22" s="94">
        <v>7202</v>
      </c>
      <c r="FP22" s="94">
        <v>60362.955999999998</v>
      </c>
      <c r="FQ22" s="94">
        <v>82283.89</v>
      </c>
      <c r="FR22" s="94">
        <v>63</v>
      </c>
      <c r="FS22" s="94">
        <v>704</v>
      </c>
      <c r="FT22" s="94">
        <v>192.95</v>
      </c>
      <c r="FU22" s="110">
        <v>76020</v>
      </c>
      <c r="FV22" s="110">
        <v>446919.62599999999</v>
      </c>
      <c r="FW22" s="110">
        <v>621810.61499999999</v>
      </c>
      <c r="FX22" s="100" t="s">
        <v>77</v>
      </c>
      <c r="FY22" s="94">
        <v>0</v>
      </c>
      <c r="FZ22" s="94">
        <v>0</v>
      </c>
      <c r="GA22" s="94">
        <v>0</v>
      </c>
      <c r="GB22" s="94">
        <v>1117</v>
      </c>
      <c r="GC22" s="94">
        <v>54382.428999999996</v>
      </c>
      <c r="GD22" s="94">
        <v>137</v>
      </c>
      <c r="GE22" s="94">
        <v>7430.9049999999997</v>
      </c>
      <c r="GF22" s="94">
        <v>255</v>
      </c>
      <c r="GG22" s="94">
        <v>10048.802</v>
      </c>
      <c r="GH22" s="94">
        <v>96</v>
      </c>
      <c r="GI22" s="94">
        <v>7550.69</v>
      </c>
      <c r="GJ22" s="94">
        <v>3608</v>
      </c>
      <c r="GK22" s="94">
        <v>1404992</v>
      </c>
      <c r="GL22" s="94">
        <v>296</v>
      </c>
      <c r="GM22" s="94">
        <v>14800</v>
      </c>
      <c r="GN22" s="100" t="s">
        <v>77</v>
      </c>
      <c r="GO22" s="94">
        <v>3312</v>
      </c>
      <c r="GP22" s="94">
        <v>1390192</v>
      </c>
      <c r="GQ22" s="94">
        <v>542617</v>
      </c>
      <c r="GR22" s="94">
        <v>896978</v>
      </c>
      <c r="GS22" s="94">
        <v>6375156.4369999999</v>
      </c>
      <c r="GT22" s="94">
        <v>7588581.1600000001</v>
      </c>
      <c r="GU22" s="94">
        <v>7708</v>
      </c>
      <c r="GV22" s="94">
        <v>50359</v>
      </c>
      <c r="GW22" s="94">
        <v>2661574.4180000001</v>
      </c>
      <c r="GX22" s="94">
        <v>2997564.96</v>
      </c>
      <c r="GY22" s="94">
        <v>478256</v>
      </c>
      <c r="GZ22" s="94">
        <v>762093</v>
      </c>
      <c r="HA22" s="94">
        <v>3322367.0490000001</v>
      </c>
      <c r="HB22" s="94">
        <v>4107948.39</v>
      </c>
      <c r="HC22" s="100" t="s">
        <v>77</v>
      </c>
      <c r="HD22" s="94">
        <v>56653</v>
      </c>
      <c r="HE22" s="94">
        <v>84526</v>
      </c>
      <c r="HF22" s="94">
        <v>391214.97</v>
      </c>
      <c r="HG22" s="94">
        <v>483067.81</v>
      </c>
      <c r="HH22" s="94">
        <v>330039</v>
      </c>
      <c r="HI22" s="94">
        <v>493151</v>
      </c>
      <c r="HJ22" s="94">
        <v>1365323.2749999999</v>
      </c>
      <c r="HK22" s="94">
        <v>1687461.71</v>
      </c>
      <c r="HL22" s="94">
        <v>6011</v>
      </c>
      <c r="HM22" s="94">
        <v>86205</v>
      </c>
      <c r="HN22" s="94">
        <v>25199.311000000002</v>
      </c>
      <c r="HO22" s="94">
        <v>55414.991000000002</v>
      </c>
      <c r="HP22" s="94">
        <v>141</v>
      </c>
      <c r="HQ22" s="94">
        <v>956</v>
      </c>
      <c r="HR22" s="94">
        <v>9615.8019999999997</v>
      </c>
      <c r="HS22" s="94">
        <v>11632.4</v>
      </c>
      <c r="HT22" s="100" t="s">
        <v>77</v>
      </c>
      <c r="HU22" s="94">
        <v>158586</v>
      </c>
      <c r="HV22" s="94">
        <v>289458</v>
      </c>
      <c r="HW22" s="94">
        <v>3670711.2820000001</v>
      </c>
      <c r="HX22" s="94">
        <v>4146366.66</v>
      </c>
      <c r="HY22" s="94">
        <v>3484</v>
      </c>
      <c r="HZ22" s="94">
        <v>47206</v>
      </c>
      <c r="IA22" s="94">
        <v>1830877.9750000001</v>
      </c>
      <c r="IB22" s="94">
        <v>1961798.73</v>
      </c>
      <c r="IC22" s="94">
        <v>134929</v>
      </c>
      <c r="ID22" s="94">
        <v>200727</v>
      </c>
      <c r="IE22" s="94">
        <v>1600521.182</v>
      </c>
      <c r="IF22" s="94">
        <v>1892849.92</v>
      </c>
      <c r="IG22" s="100" t="s">
        <v>77</v>
      </c>
      <c r="IH22" s="94">
        <v>20173</v>
      </c>
      <c r="II22" s="94">
        <v>41525</v>
      </c>
      <c r="IJ22" s="94">
        <v>239312.125</v>
      </c>
      <c r="IK22" s="94">
        <v>291718.01</v>
      </c>
      <c r="IL22" s="94">
        <v>89633</v>
      </c>
      <c r="IM22" s="94">
        <v>105778</v>
      </c>
      <c r="IN22" s="94">
        <v>997418.53899999999</v>
      </c>
      <c r="IO22" s="94">
        <v>1200568.1200000001</v>
      </c>
      <c r="IP22" s="94">
        <v>3297</v>
      </c>
      <c r="IQ22" s="94">
        <v>116223</v>
      </c>
      <c r="IR22" s="94">
        <v>37749.432999999997</v>
      </c>
      <c r="IS22" s="94">
        <v>78158.002999999997</v>
      </c>
      <c r="IT22" s="94">
        <v>150</v>
      </c>
      <c r="IU22" s="94">
        <v>940</v>
      </c>
      <c r="IV22" s="94">
        <v>8484.0040000000008</v>
      </c>
      <c r="IW22" s="94">
        <v>9735.08</v>
      </c>
      <c r="IX22" s="100" t="s">
        <v>77</v>
      </c>
      <c r="IY22" s="94">
        <v>32489</v>
      </c>
      <c r="IZ22" s="94">
        <v>55703</v>
      </c>
      <c r="JA22" s="94">
        <v>658901.22499999998</v>
      </c>
      <c r="JB22" s="94">
        <v>807444.39</v>
      </c>
      <c r="JC22" s="94">
        <v>619</v>
      </c>
      <c r="JD22" s="94">
        <v>6728</v>
      </c>
      <c r="JE22" s="94">
        <v>312952.15999999997</v>
      </c>
      <c r="JF22" s="94">
        <v>349288.63</v>
      </c>
      <c r="JG22" s="94">
        <v>26662</v>
      </c>
      <c r="JH22" s="94">
        <v>38744</v>
      </c>
      <c r="JI22" s="94">
        <v>296076.85200000001</v>
      </c>
      <c r="JJ22" s="94">
        <v>389207.83</v>
      </c>
      <c r="JK22" s="100" t="s">
        <v>77</v>
      </c>
      <c r="JL22" s="94">
        <v>5208</v>
      </c>
      <c r="JM22" s="94">
        <v>10231</v>
      </c>
      <c r="JN22" s="94">
        <v>49872.213000000003</v>
      </c>
      <c r="JO22" s="94">
        <v>68947.929999999993</v>
      </c>
      <c r="JP22" s="94">
        <v>17285</v>
      </c>
      <c r="JQ22" s="94">
        <v>20364</v>
      </c>
      <c r="JR22" s="94">
        <v>209874.337</v>
      </c>
      <c r="JS22" s="94">
        <v>275610.77</v>
      </c>
      <c r="JT22" s="94">
        <v>589</v>
      </c>
      <c r="JU22" s="94">
        <v>16344</v>
      </c>
      <c r="JV22" s="94">
        <v>5259.6949999999997</v>
      </c>
      <c r="JW22" s="94">
        <v>11108.455</v>
      </c>
      <c r="JX22" s="94">
        <v>54</v>
      </c>
      <c r="JY22" s="94">
        <v>243</v>
      </c>
      <c r="JZ22" s="94">
        <v>2084.9699999999998</v>
      </c>
      <c r="KA22" s="94">
        <v>2586.5700000000002</v>
      </c>
    </row>
    <row r="23" spans="1:287" s="17" customFormat="1" ht="11.25" customHeight="1" x14ac:dyDescent="0.15">
      <c r="A23" s="25" t="s">
        <v>78</v>
      </c>
      <c r="B23" s="110">
        <v>7701619</v>
      </c>
      <c r="C23" s="110">
        <v>93573997.506999999</v>
      </c>
      <c r="D23" s="110">
        <v>7670361</v>
      </c>
      <c r="E23" s="110">
        <v>85960675.201000005</v>
      </c>
      <c r="F23" s="110">
        <v>110645494.337</v>
      </c>
      <c r="G23" s="94">
        <v>31258</v>
      </c>
      <c r="H23" s="94">
        <v>7613322.3059999999</v>
      </c>
      <c r="I23" s="94">
        <v>5002585</v>
      </c>
      <c r="J23" s="94">
        <v>7874012</v>
      </c>
      <c r="K23" s="94">
        <v>66250748.427000001</v>
      </c>
      <c r="L23" s="94">
        <v>84352544.519999996</v>
      </c>
      <c r="M23" s="100" t="s">
        <v>78</v>
      </c>
      <c r="N23" s="94">
        <v>60241</v>
      </c>
      <c r="O23" s="94">
        <v>572664</v>
      </c>
      <c r="P23" s="94">
        <v>25342279.021000002</v>
      </c>
      <c r="Q23" s="94">
        <v>28959654.260000002</v>
      </c>
      <c r="R23" s="94">
        <v>3931728</v>
      </c>
      <c r="S23" s="94">
        <v>5493690</v>
      </c>
      <c r="T23" s="94">
        <v>32617817.114999998</v>
      </c>
      <c r="U23" s="94">
        <v>43700084.939999998</v>
      </c>
      <c r="V23" s="94">
        <v>1010616</v>
      </c>
      <c r="W23" s="94">
        <v>1807658</v>
      </c>
      <c r="X23" s="94">
        <v>8290652.2910000002</v>
      </c>
      <c r="Y23" s="94">
        <v>11692805.32</v>
      </c>
      <c r="Z23" s="100" t="s">
        <v>78</v>
      </c>
      <c r="AA23" s="94">
        <v>2458454</v>
      </c>
      <c r="AB23" s="94">
        <v>2954296</v>
      </c>
      <c r="AC23" s="94">
        <v>17653470.864</v>
      </c>
      <c r="AD23" s="94">
        <v>23899241.059999999</v>
      </c>
      <c r="AE23" s="94">
        <v>53732</v>
      </c>
      <c r="AF23" s="94">
        <v>1290726</v>
      </c>
      <c r="AG23" s="94">
        <v>401092.17800000001</v>
      </c>
      <c r="AH23" s="94">
        <v>848813.48600000003</v>
      </c>
      <c r="AI23" s="94">
        <v>2671</v>
      </c>
      <c r="AJ23" s="94">
        <v>15110</v>
      </c>
      <c r="AK23" s="94">
        <v>130068.838</v>
      </c>
      <c r="AL23" s="94">
        <v>177943.16</v>
      </c>
      <c r="AM23" s="100" t="s">
        <v>78</v>
      </c>
      <c r="AN23" s="94">
        <v>10</v>
      </c>
      <c r="AO23" s="94">
        <v>174</v>
      </c>
      <c r="AP23" s="94">
        <v>43.74</v>
      </c>
      <c r="AQ23" s="110">
        <v>191564</v>
      </c>
      <c r="AR23" s="110">
        <v>967489.39800000004</v>
      </c>
      <c r="AS23" s="110">
        <v>1366952.111</v>
      </c>
      <c r="AT23" s="94">
        <v>0</v>
      </c>
      <c r="AU23" s="94">
        <v>0</v>
      </c>
      <c r="AV23" s="94">
        <v>0</v>
      </c>
      <c r="AW23" s="94">
        <v>3504</v>
      </c>
      <c r="AX23" s="94">
        <v>249882.94899999999</v>
      </c>
      <c r="AY23" s="94">
        <v>210</v>
      </c>
      <c r="AZ23" s="94">
        <v>7666.5339999999997</v>
      </c>
      <c r="BA23" s="100" t="s">
        <v>78</v>
      </c>
      <c r="BB23" s="94">
        <v>738</v>
      </c>
      <c r="BC23" s="94">
        <v>30456.941999999999</v>
      </c>
      <c r="BD23" s="94">
        <v>188</v>
      </c>
      <c r="BE23" s="94">
        <v>7585.3819999999996</v>
      </c>
      <c r="BF23" s="94">
        <v>20432</v>
      </c>
      <c r="BG23" s="94">
        <v>639333</v>
      </c>
      <c r="BH23" s="94">
        <v>3563854.8859999999</v>
      </c>
      <c r="BI23" s="94">
        <v>752</v>
      </c>
      <c r="BJ23" s="94">
        <v>37600</v>
      </c>
      <c r="BK23" s="94">
        <v>6574</v>
      </c>
      <c r="BL23" s="94">
        <v>2758750</v>
      </c>
      <c r="BM23" s="100" t="s">
        <v>78</v>
      </c>
      <c r="BN23" s="94">
        <v>3500</v>
      </c>
      <c r="BO23" s="94">
        <v>251033</v>
      </c>
      <c r="BP23" s="94">
        <v>1253117.42</v>
      </c>
      <c r="BQ23" s="94">
        <v>6560</v>
      </c>
      <c r="BR23" s="94">
        <v>150232.19699999999</v>
      </c>
      <c r="BS23" s="94">
        <v>3876</v>
      </c>
      <c r="BT23" s="94">
        <v>111907.524</v>
      </c>
      <c r="BU23" s="94">
        <v>1</v>
      </c>
      <c r="BV23" s="94">
        <v>30.228000000000002</v>
      </c>
      <c r="BW23" s="94">
        <v>15076</v>
      </c>
      <c r="BX23" s="94">
        <v>557731.52799999993</v>
      </c>
      <c r="BY23" s="94">
        <v>10274</v>
      </c>
      <c r="BZ23" s="94">
        <v>407781.67999999993</v>
      </c>
      <c r="CA23" s="94">
        <v>4802</v>
      </c>
      <c r="CB23" s="94">
        <v>149949.848</v>
      </c>
      <c r="CC23" s="100" t="s">
        <v>78</v>
      </c>
      <c r="CD23" s="94">
        <v>2751401</v>
      </c>
      <c r="CE23" s="94">
        <v>4272708</v>
      </c>
      <c r="CF23" s="94">
        <v>36443400.851000004</v>
      </c>
      <c r="CG23" s="94">
        <v>47055379.170000002</v>
      </c>
      <c r="CH23" s="94">
        <v>30593</v>
      </c>
      <c r="CI23" s="94">
        <v>262416</v>
      </c>
      <c r="CJ23" s="94">
        <v>13200419.057</v>
      </c>
      <c r="CK23" s="94">
        <v>15148624.41</v>
      </c>
      <c r="CL23" s="94">
        <v>2123428</v>
      </c>
      <c r="CM23" s="94">
        <v>2905848</v>
      </c>
      <c r="CN23" s="94">
        <v>18166806.954999998</v>
      </c>
      <c r="CO23" s="94">
        <v>24677784.43</v>
      </c>
      <c r="CP23" s="100" t="s">
        <v>78</v>
      </c>
      <c r="CQ23" s="94">
        <v>597380</v>
      </c>
      <c r="CR23" s="94">
        <v>1104444</v>
      </c>
      <c r="CS23" s="94">
        <v>5076174.8389999997</v>
      </c>
      <c r="CT23" s="94">
        <v>7228970.3300000001</v>
      </c>
      <c r="CU23" s="94">
        <v>1299155</v>
      </c>
      <c r="CV23" s="94">
        <v>1515272</v>
      </c>
      <c r="CW23" s="94">
        <v>10062954.324999999</v>
      </c>
      <c r="CX23" s="94">
        <v>13763759.58</v>
      </c>
      <c r="CY23" s="94">
        <v>27879</v>
      </c>
      <c r="CZ23" s="94">
        <v>580868</v>
      </c>
      <c r="DA23" s="94">
        <v>179517.91399999999</v>
      </c>
      <c r="DB23" s="94">
        <v>385331.342</v>
      </c>
      <c r="DC23" s="100" t="s">
        <v>78</v>
      </c>
      <c r="DD23" s="94">
        <v>395</v>
      </c>
      <c r="DE23" s="94">
        <v>2325</v>
      </c>
      <c r="DF23" s="94">
        <v>18993.012999999999</v>
      </c>
      <c r="DG23" s="94">
        <v>26946.84</v>
      </c>
      <c r="DH23" s="94">
        <v>4</v>
      </c>
      <c r="DI23" s="94">
        <v>49</v>
      </c>
      <c r="DJ23" s="94">
        <v>10.44</v>
      </c>
      <c r="DK23" s="110">
        <v>123327</v>
      </c>
      <c r="DL23" s="110">
        <v>586971.97</v>
      </c>
      <c r="DM23" s="110">
        <v>833602.73699999996</v>
      </c>
      <c r="DN23" s="94">
        <v>0</v>
      </c>
      <c r="DO23" s="94">
        <v>0</v>
      </c>
      <c r="DP23" s="94">
        <v>0</v>
      </c>
      <c r="DQ23" s="100" t="s">
        <v>78</v>
      </c>
      <c r="DR23" s="94">
        <v>2583</v>
      </c>
      <c r="DS23" s="94">
        <v>184035.80300000001</v>
      </c>
      <c r="DT23" s="94">
        <v>142</v>
      </c>
      <c r="DU23" s="94">
        <v>3722.491</v>
      </c>
      <c r="DV23" s="94">
        <v>449</v>
      </c>
      <c r="DW23" s="94">
        <v>18343.859</v>
      </c>
      <c r="DX23" s="94">
        <v>138</v>
      </c>
      <c r="DY23" s="94">
        <v>3971.0169999999998</v>
      </c>
      <c r="DZ23" s="94">
        <v>27406</v>
      </c>
      <c r="EA23" s="94">
        <v>890366</v>
      </c>
      <c r="EB23" s="94">
        <v>6110268.3059999999</v>
      </c>
      <c r="EC23" s="94">
        <v>20432</v>
      </c>
      <c r="ED23" s="94">
        <v>639333</v>
      </c>
      <c r="EE23" s="94">
        <v>3563854.8859999999</v>
      </c>
      <c r="EF23" s="94">
        <v>445</v>
      </c>
      <c r="EG23" s="94">
        <v>22250</v>
      </c>
      <c r="EH23" s="100" t="s">
        <v>78</v>
      </c>
      <c r="EI23" s="94">
        <v>3029</v>
      </c>
      <c r="EJ23" s="94">
        <v>1271046</v>
      </c>
      <c r="EK23" s="94">
        <v>3500</v>
      </c>
      <c r="EL23" s="94">
        <v>251033</v>
      </c>
      <c r="EM23" s="94">
        <v>1253117.42</v>
      </c>
      <c r="EN23" s="94">
        <v>2064205</v>
      </c>
      <c r="EO23" s="94">
        <v>3269960</v>
      </c>
      <c r="EP23" s="94">
        <v>25666127.171999998</v>
      </c>
      <c r="EQ23" s="94">
        <v>32499125.41</v>
      </c>
      <c r="ER23" s="94">
        <v>25945</v>
      </c>
      <c r="ES23" s="94">
        <v>267376</v>
      </c>
      <c r="ET23" s="94">
        <v>10175445.541999999</v>
      </c>
      <c r="EU23" s="94">
        <v>11683189.33</v>
      </c>
      <c r="EV23" s="100" t="s">
        <v>78</v>
      </c>
      <c r="EW23" s="94">
        <v>1653526</v>
      </c>
      <c r="EX23" s="94">
        <v>2354828</v>
      </c>
      <c r="EY23" s="94">
        <v>12562801.456</v>
      </c>
      <c r="EZ23" s="94">
        <v>16717258.41</v>
      </c>
      <c r="FA23" s="94">
        <v>384734</v>
      </c>
      <c r="FB23" s="94">
        <v>647756</v>
      </c>
      <c r="FC23" s="94">
        <v>2927880.1740000001</v>
      </c>
      <c r="FD23" s="94">
        <v>4098677.67</v>
      </c>
      <c r="FE23" s="94">
        <v>1058709</v>
      </c>
      <c r="FF23" s="94">
        <v>1319308</v>
      </c>
      <c r="FG23" s="94">
        <v>6426974.1739999996</v>
      </c>
      <c r="FH23" s="94">
        <v>8688866.3900000006</v>
      </c>
      <c r="FI23" s="100" t="s">
        <v>78</v>
      </c>
      <c r="FJ23" s="94">
        <v>22352</v>
      </c>
      <c r="FK23" s="94">
        <v>608930</v>
      </c>
      <c r="FL23" s="94">
        <v>189089.337</v>
      </c>
      <c r="FM23" s="94">
        <v>395422.05699999997</v>
      </c>
      <c r="FN23" s="94">
        <v>2154</v>
      </c>
      <c r="FO23" s="94">
        <v>11940</v>
      </c>
      <c r="FP23" s="94">
        <v>103011.181</v>
      </c>
      <c r="FQ23" s="94">
        <v>141313.91</v>
      </c>
      <c r="FR23" s="94">
        <v>6</v>
      </c>
      <c r="FS23" s="94">
        <v>125</v>
      </c>
      <c r="FT23" s="94">
        <v>33.299999999999997</v>
      </c>
      <c r="FU23" s="110">
        <v>68237</v>
      </c>
      <c r="FV23" s="110">
        <v>380517.42800000001</v>
      </c>
      <c r="FW23" s="110">
        <v>533349.37399999995</v>
      </c>
      <c r="FX23" s="100" t="s">
        <v>78</v>
      </c>
      <c r="FY23" s="94">
        <v>0</v>
      </c>
      <c r="FZ23" s="94">
        <v>0</v>
      </c>
      <c r="GA23" s="94">
        <v>0</v>
      </c>
      <c r="GB23" s="94">
        <v>921</v>
      </c>
      <c r="GC23" s="94">
        <v>65847.145999999993</v>
      </c>
      <c r="GD23" s="94">
        <v>68</v>
      </c>
      <c r="GE23" s="94">
        <v>3944.0430000000001</v>
      </c>
      <c r="GF23" s="94">
        <v>289</v>
      </c>
      <c r="GG23" s="94">
        <v>12113.083000000001</v>
      </c>
      <c r="GH23" s="94">
        <v>50</v>
      </c>
      <c r="GI23" s="94">
        <v>3614.3649999999998</v>
      </c>
      <c r="GJ23" s="94">
        <v>3852</v>
      </c>
      <c r="GK23" s="94">
        <v>1503054</v>
      </c>
      <c r="GL23" s="94">
        <v>307</v>
      </c>
      <c r="GM23" s="94">
        <v>15350</v>
      </c>
      <c r="GN23" s="100" t="s">
        <v>78</v>
      </c>
      <c r="GO23" s="94">
        <v>3545</v>
      </c>
      <c r="GP23" s="94">
        <v>1487704</v>
      </c>
      <c r="GQ23" s="94">
        <v>487804</v>
      </c>
      <c r="GR23" s="94">
        <v>758148</v>
      </c>
      <c r="GS23" s="94">
        <v>5638527.8140000002</v>
      </c>
      <c r="GT23" s="94">
        <v>6744689.54</v>
      </c>
      <c r="GU23" s="94">
        <v>6525</v>
      </c>
      <c r="GV23" s="94">
        <v>43845</v>
      </c>
      <c r="GW23" s="94">
        <v>2411106.281</v>
      </c>
      <c r="GX23" s="94">
        <v>2708467.83</v>
      </c>
      <c r="GY23" s="94">
        <v>428205</v>
      </c>
      <c r="GZ23" s="94">
        <v>636293</v>
      </c>
      <c r="HA23" s="94">
        <v>2826837.2009999999</v>
      </c>
      <c r="HB23" s="94">
        <v>3536496.41</v>
      </c>
      <c r="HC23" s="100" t="s">
        <v>78</v>
      </c>
      <c r="HD23" s="94">
        <v>53074</v>
      </c>
      <c r="HE23" s="94">
        <v>78010</v>
      </c>
      <c r="HF23" s="94">
        <v>400584.33199999999</v>
      </c>
      <c r="HG23" s="94">
        <v>499725.3</v>
      </c>
      <c r="HH23" s="94">
        <v>302795</v>
      </c>
      <c r="HI23" s="94">
        <v>417706</v>
      </c>
      <c r="HJ23" s="94">
        <v>1218759.6470000001</v>
      </c>
      <c r="HK23" s="94">
        <v>1517578.56</v>
      </c>
      <c r="HL23" s="94">
        <v>5071</v>
      </c>
      <c r="HM23" s="94">
        <v>79445</v>
      </c>
      <c r="HN23" s="94">
        <v>23019.346000000001</v>
      </c>
      <c r="HO23" s="94">
        <v>50615.446000000004</v>
      </c>
      <c r="HP23" s="94">
        <v>468</v>
      </c>
      <c r="HQ23" s="94">
        <v>3071</v>
      </c>
      <c r="HR23" s="94">
        <v>31060.959999999999</v>
      </c>
      <c r="HS23" s="94">
        <v>38826.199999999997</v>
      </c>
      <c r="HT23" s="100" t="s">
        <v>78</v>
      </c>
      <c r="HU23" s="94">
        <v>148584</v>
      </c>
      <c r="HV23" s="94">
        <v>263431</v>
      </c>
      <c r="HW23" s="94">
        <v>3287342.8160000001</v>
      </c>
      <c r="HX23" s="94">
        <v>3741042.99</v>
      </c>
      <c r="HY23" s="94">
        <v>2884</v>
      </c>
      <c r="HZ23" s="94">
        <v>33916</v>
      </c>
      <c r="IA23" s="94">
        <v>1562028</v>
      </c>
      <c r="IB23" s="94">
        <v>1671979.45</v>
      </c>
      <c r="IC23" s="94">
        <v>123709</v>
      </c>
      <c r="ID23" s="94">
        <v>186083</v>
      </c>
      <c r="IE23" s="94">
        <v>1493399.4110000001</v>
      </c>
      <c r="IF23" s="94">
        <v>1781837.41</v>
      </c>
      <c r="IG23" s="100" t="s">
        <v>78</v>
      </c>
      <c r="IH23" s="94">
        <v>21991</v>
      </c>
      <c r="II23" s="94">
        <v>43432</v>
      </c>
      <c r="IJ23" s="94">
        <v>231915.405</v>
      </c>
      <c r="IK23" s="94">
        <v>287226.13</v>
      </c>
      <c r="IL23" s="94">
        <v>80718</v>
      </c>
      <c r="IM23" s="94">
        <v>95854</v>
      </c>
      <c r="IN23" s="94">
        <v>936022.40300000005</v>
      </c>
      <c r="IO23" s="94">
        <v>1134077.55</v>
      </c>
      <c r="IP23" s="94">
        <v>2733</v>
      </c>
      <c r="IQ23" s="94">
        <v>80362</v>
      </c>
      <c r="IR23" s="94">
        <v>25861.255000000001</v>
      </c>
      <c r="IS23" s="94">
        <v>54204.514999999999</v>
      </c>
      <c r="IT23" s="94">
        <v>75</v>
      </c>
      <c r="IU23" s="94">
        <v>550</v>
      </c>
      <c r="IV23" s="94">
        <v>5835.616</v>
      </c>
      <c r="IW23" s="94">
        <v>6550.97</v>
      </c>
      <c r="IX23" s="100" t="s">
        <v>78</v>
      </c>
      <c r="IY23" s="94">
        <v>38395</v>
      </c>
      <c r="IZ23" s="94">
        <v>67913</v>
      </c>
      <c r="JA23" s="94">
        <v>853877.58799999999</v>
      </c>
      <c r="JB23" s="94">
        <v>1056996.95</v>
      </c>
      <c r="JC23" s="94">
        <v>819</v>
      </c>
      <c r="JD23" s="94">
        <v>8956</v>
      </c>
      <c r="JE23" s="94">
        <v>404386.42200000002</v>
      </c>
      <c r="JF23" s="94">
        <v>455861.07</v>
      </c>
      <c r="JG23" s="94">
        <v>31065</v>
      </c>
      <c r="JH23" s="94">
        <v>46931</v>
      </c>
      <c r="JI23" s="94">
        <v>394809.29300000001</v>
      </c>
      <c r="JJ23" s="94">
        <v>523204.69</v>
      </c>
      <c r="JK23" s="100" t="s">
        <v>78</v>
      </c>
      <c r="JL23" s="94">
        <v>6511</v>
      </c>
      <c r="JM23" s="94">
        <v>12026</v>
      </c>
      <c r="JN23" s="94">
        <v>54681.873</v>
      </c>
      <c r="JO23" s="94">
        <v>77931.19</v>
      </c>
      <c r="JP23" s="94">
        <v>19872</v>
      </c>
      <c r="JQ23" s="94">
        <v>23862</v>
      </c>
      <c r="JR23" s="94">
        <v>227519.962</v>
      </c>
      <c r="JS23" s="94">
        <v>312537.53999999998</v>
      </c>
      <c r="JT23" s="94">
        <v>768</v>
      </c>
      <c r="JU23" s="94">
        <v>20566</v>
      </c>
      <c r="JV23" s="94">
        <v>6623.6719999999996</v>
      </c>
      <c r="JW23" s="94">
        <v>13855.572</v>
      </c>
      <c r="JX23" s="94">
        <v>47</v>
      </c>
      <c r="JY23" s="94">
        <v>295</v>
      </c>
      <c r="JZ23" s="94">
        <v>2229.0279999999998</v>
      </c>
      <c r="KA23" s="94">
        <v>3131.44</v>
      </c>
    </row>
    <row r="24" spans="1:287" s="17" customFormat="1" ht="11.25" customHeight="1" x14ac:dyDescent="0.15">
      <c r="A24" s="25" t="s">
        <v>79</v>
      </c>
      <c r="B24" s="110">
        <v>6157831</v>
      </c>
      <c r="C24" s="110">
        <v>73383487.575000018</v>
      </c>
      <c r="D24" s="110">
        <v>6133918</v>
      </c>
      <c r="E24" s="110">
        <v>67574604.038000017</v>
      </c>
      <c r="F24" s="110">
        <v>86914316.831</v>
      </c>
      <c r="G24" s="94">
        <v>23913</v>
      </c>
      <c r="H24" s="94">
        <v>5808883.5369999995</v>
      </c>
      <c r="I24" s="94">
        <v>4099716</v>
      </c>
      <c r="J24" s="94">
        <v>6606515</v>
      </c>
      <c r="K24" s="94">
        <v>53926233.909000002</v>
      </c>
      <c r="L24" s="94">
        <v>68569529.909999996</v>
      </c>
      <c r="M24" s="100" t="s">
        <v>79</v>
      </c>
      <c r="N24" s="94">
        <v>45593</v>
      </c>
      <c r="O24" s="94">
        <v>455129</v>
      </c>
      <c r="P24" s="94">
        <v>19493018.096999999</v>
      </c>
      <c r="Q24" s="94">
        <v>22204035.48</v>
      </c>
      <c r="R24" s="94">
        <v>3263208</v>
      </c>
      <c r="S24" s="94">
        <v>4733960</v>
      </c>
      <c r="T24" s="94">
        <v>28219527.272999998</v>
      </c>
      <c r="U24" s="94">
        <v>37615066.880000003</v>
      </c>
      <c r="V24" s="94">
        <v>790915</v>
      </c>
      <c r="W24" s="94">
        <v>1417426</v>
      </c>
      <c r="X24" s="94">
        <v>6213688.5389999999</v>
      </c>
      <c r="Y24" s="94">
        <v>8750427.5500000007</v>
      </c>
      <c r="Z24" s="100" t="s">
        <v>79</v>
      </c>
      <c r="AA24" s="94">
        <v>1826098</v>
      </c>
      <c r="AB24" s="94">
        <v>2280772</v>
      </c>
      <c r="AC24" s="94">
        <v>11888771.687999999</v>
      </c>
      <c r="AD24" s="94">
        <v>16109211.41</v>
      </c>
      <c r="AE24" s="94">
        <v>40535</v>
      </c>
      <c r="AF24" s="94">
        <v>1041335</v>
      </c>
      <c r="AG24" s="94">
        <v>324171.19400000002</v>
      </c>
      <c r="AH24" s="94">
        <v>685290.18599999999</v>
      </c>
      <c r="AI24" s="94">
        <v>1808</v>
      </c>
      <c r="AJ24" s="94">
        <v>12025</v>
      </c>
      <c r="AK24" s="94">
        <v>102248.30899999999</v>
      </c>
      <c r="AL24" s="94">
        <v>139978.48000000001</v>
      </c>
      <c r="AM24" s="100" t="s">
        <v>79</v>
      </c>
      <c r="AN24" s="94">
        <v>2</v>
      </c>
      <c r="AO24" s="94">
        <v>190</v>
      </c>
      <c r="AP24" s="94">
        <v>215.46</v>
      </c>
      <c r="AQ24" s="110">
        <v>197465</v>
      </c>
      <c r="AR24" s="110">
        <v>999878.01599999995</v>
      </c>
      <c r="AS24" s="110">
        <v>1410306.845</v>
      </c>
      <c r="AT24" s="94">
        <v>0</v>
      </c>
      <c r="AU24" s="94">
        <v>0</v>
      </c>
      <c r="AV24" s="94">
        <v>0</v>
      </c>
      <c r="AW24" s="94">
        <v>2303</v>
      </c>
      <c r="AX24" s="94">
        <v>159861.02900000001</v>
      </c>
      <c r="AY24" s="94">
        <v>228</v>
      </c>
      <c r="AZ24" s="94">
        <v>8218.6360000000004</v>
      </c>
      <c r="BA24" s="100" t="s">
        <v>79</v>
      </c>
      <c r="BB24" s="94">
        <v>390</v>
      </c>
      <c r="BC24" s="94">
        <v>16900.773000000001</v>
      </c>
      <c r="BD24" s="94">
        <v>220</v>
      </c>
      <c r="BE24" s="94">
        <v>7273.4269999999997</v>
      </c>
      <c r="BF24" s="94">
        <v>15157</v>
      </c>
      <c r="BG24" s="94">
        <v>470771</v>
      </c>
      <c r="BH24" s="94">
        <v>2557855.432</v>
      </c>
      <c r="BI24" s="94">
        <v>547</v>
      </c>
      <c r="BJ24" s="94">
        <v>27293.432000000001</v>
      </c>
      <c r="BK24" s="94">
        <v>5430</v>
      </c>
      <c r="BL24" s="94">
        <v>2278848.7799999998</v>
      </c>
      <c r="BM24" s="100" t="s">
        <v>79</v>
      </c>
      <c r="BN24" s="94">
        <v>2779</v>
      </c>
      <c r="BO24" s="94">
        <v>192346</v>
      </c>
      <c r="BP24" s="94">
        <v>944885.89300000004</v>
      </c>
      <c r="BQ24" s="94">
        <v>3803</v>
      </c>
      <c r="BR24" s="94">
        <v>88660.611999999994</v>
      </c>
      <c r="BS24" s="94">
        <v>1882</v>
      </c>
      <c r="BT24" s="94">
        <v>52145.478000000003</v>
      </c>
      <c r="BU24" s="94">
        <v>3</v>
      </c>
      <c r="BV24" s="94">
        <v>25.507000000000001</v>
      </c>
      <c r="BW24" s="94">
        <v>8826</v>
      </c>
      <c r="BX24" s="94">
        <v>333059.95500000002</v>
      </c>
      <c r="BY24" s="94">
        <v>6334</v>
      </c>
      <c r="BZ24" s="94">
        <v>256740.277</v>
      </c>
      <c r="CA24" s="94">
        <v>2492</v>
      </c>
      <c r="CB24" s="94">
        <v>76319.678</v>
      </c>
      <c r="CC24" s="100" t="s">
        <v>79</v>
      </c>
      <c r="CD24" s="94">
        <v>2195736</v>
      </c>
      <c r="CE24" s="94">
        <v>3438940</v>
      </c>
      <c r="CF24" s="94">
        <v>28696270.846000001</v>
      </c>
      <c r="CG24" s="94">
        <v>37089956.450000003</v>
      </c>
      <c r="CH24" s="94">
        <v>22246</v>
      </c>
      <c r="CI24" s="94">
        <v>197784</v>
      </c>
      <c r="CJ24" s="94">
        <v>9712196.5580000002</v>
      </c>
      <c r="CK24" s="94">
        <v>11105409.060000001</v>
      </c>
      <c r="CL24" s="94">
        <v>1712636</v>
      </c>
      <c r="CM24" s="94">
        <v>2385186</v>
      </c>
      <c r="CN24" s="94">
        <v>15208331.729</v>
      </c>
      <c r="CO24" s="94">
        <v>20607928.170000002</v>
      </c>
      <c r="CP24" s="100" t="s">
        <v>79</v>
      </c>
      <c r="CQ24" s="94">
        <v>460854</v>
      </c>
      <c r="CR24" s="94">
        <v>855970</v>
      </c>
      <c r="CS24" s="94">
        <v>3775742.5589999999</v>
      </c>
      <c r="CT24" s="94">
        <v>5376619.2199999997</v>
      </c>
      <c r="CU24" s="94">
        <v>928434</v>
      </c>
      <c r="CV24" s="94">
        <v>1100708</v>
      </c>
      <c r="CW24" s="94">
        <v>6472785.8540000003</v>
      </c>
      <c r="CX24" s="94">
        <v>8893155.1400000006</v>
      </c>
      <c r="CY24" s="94">
        <v>20107</v>
      </c>
      <c r="CZ24" s="94">
        <v>437525</v>
      </c>
      <c r="DA24" s="94">
        <v>134538.927</v>
      </c>
      <c r="DB24" s="94">
        <v>289679.01699999999</v>
      </c>
      <c r="DC24" s="100" t="s">
        <v>79</v>
      </c>
      <c r="DD24" s="94">
        <v>214</v>
      </c>
      <c r="DE24" s="94">
        <v>1536</v>
      </c>
      <c r="DF24" s="94">
        <v>12344.339</v>
      </c>
      <c r="DG24" s="94">
        <v>17606.68</v>
      </c>
      <c r="DH24" s="94">
        <v>0</v>
      </c>
      <c r="DI24" s="94">
        <v>0</v>
      </c>
      <c r="DJ24" s="94">
        <v>0</v>
      </c>
      <c r="DK24" s="110">
        <v>128410</v>
      </c>
      <c r="DL24" s="110">
        <v>623341.86699999997</v>
      </c>
      <c r="DM24" s="110">
        <v>883361.48400000005</v>
      </c>
      <c r="DN24" s="94">
        <v>0</v>
      </c>
      <c r="DO24" s="94">
        <v>0</v>
      </c>
      <c r="DP24" s="94">
        <v>0</v>
      </c>
      <c r="DQ24" s="100" t="s">
        <v>79</v>
      </c>
      <c r="DR24" s="94">
        <v>1541</v>
      </c>
      <c r="DS24" s="94">
        <v>110486.47</v>
      </c>
      <c r="DT24" s="94">
        <v>174</v>
      </c>
      <c r="DU24" s="94">
        <v>4662.0770000000002</v>
      </c>
      <c r="DV24" s="94">
        <v>216</v>
      </c>
      <c r="DW24" s="94">
        <v>8927.35</v>
      </c>
      <c r="DX24" s="94">
        <v>171</v>
      </c>
      <c r="DY24" s="94">
        <v>5698.1689999999999</v>
      </c>
      <c r="DZ24" s="94">
        <v>20773</v>
      </c>
      <c r="EA24" s="94">
        <v>663117</v>
      </c>
      <c r="EB24" s="94">
        <v>4570314.7570000002</v>
      </c>
      <c r="EC24" s="94">
        <v>15157</v>
      </c>
      <c r="ED24" s="94">
        <v>470771</v>
      </c>
      <c r="EE24" s="94">
        <v>2557855.432</v>
      </c>
      <c r="EF24" s="94">
        <v>332</v>
      </c>
      <c r="EG24" s="94">
        <v>16543.432000000001</v>
      </c>
      <c r="EH24" s="100" t="s">
        <v>79</v>
      </c>
      <c r="EI24" s="94">
        <v>2505</v>
      </c>
      <c r="EJ24" s="94">
        <v>1051030</v>
      </c>
      <c r="EK24" s="94">
        <v>2779</v>
      </c>
      <c r="EL24" s="94">
        <v>192346</v>
      </c>
      <c r="EM24" s="94">
        <v>944885.89300000004</v>
      </c>
      <c r="EN24" s="94">
        <v>1741429</v>
      </c>
      <c r="EO24" s="94">
        <v>2865447</v>
      </c>
      <c r="EP24" s="94">
        <v>21546889.499000002</v>
      </c>
      <c r="EQ24" s="94">
        <v>27222620.039999999</v>
      </c>
      <c r="ER24" s="94">
        <v>20264</v>
      </c>
      <c r="ES24" s="94">
        <v>220054</v>
      </c>
      <c r="ET24" s="94">
        <v>8177019.9369999999</v>
      </c>
      <c r="EU24" s="94">
        <v>9363686.6400000006</v>
      </c>
      <c r="EV24" s="100" t="s">
        <v>79</v>
      </c>
      <c r="EW24" s="94">
        <v>1414506</v>
      </c>
      <c r="EX24" s="94">
        <v>2130181</v>
      </c>
      <c r="EY24" s="94">
        <v>11164188.279999999</v>
      </c>
      <c r="EZ24" s="94">
        <v>14779066.630000001</v>
      </c>
      <c r="FA24" s="94">
        <v>306659</v>
      </c>
      <c r="FB24" s="94">
        <v>515212</v>
      </c>
      <c r="FC24" s="94">
        <v>2205681.2820000001</v>
      </c>
      <c r="FD24" s="94">
        <v>3079866.77</v>
      </c>
      <c r="FE24" s="94">
        <v>817808</v>
      </c>
      <c r="FF24" s="94">
        <v>1081895</v>
      </c>
      <c r="FG24" s="94">
        <v>4550485.4139999999</v>
      </c>
      <c r="FH24" s="94">
        <v>6145151.0800000001</v>
      </c>
      <c r="FI24" s="100" t="s">
        <v>79</v>
      </c>
      <c r="FJ24" s="94">
        <v>17506</v>
      </c>
      <c r="FK24" s="94">
        <v>512584</v>
      </c>
      <c r="FL24" s="94">
        <v>159752.459</v>
      </c>
      <c r="FM24" s="94">
        <v>333774.739</v>
      </c>
      <c r="FN24" s="94">
        <v>1517</v>
      </c>
      <c r="FO24" s="94">
        <v>9968</v>
      </c>
      <c r="FP24" s="94">
        <v>84456.938999999998</v>
      </c>
      <c r="FQ24" s="94">
        <v>116184.18</v>
      </c>
      <c r="FR24" s="94">
        <v>2</v>
      </c>
      <c r="FS24" s="94">
        <v>190</v>
      </c>
      <c r="FT24" s="94">
        <v>215.46</v>
      </c>
      <c r="FU24" s="110">
        <v>69055</v>
      </c>
      <c r="FV24" s="110">
        <v>376536.14899999998</v>
      </c>
      <c r="FW24" s="110">
        <v>526945.36100000003</v>
      </c>
      <c r="FX24" s="100" t="s">
        <v>79</v>
      </c>
      <c r="FY24" s="94">
        <v>0</v>
      </c>
      <c r="FZ24" s="94">
        <v>0</v>
      </c>
      <c r="GA24" s="94">
        <v>0</v>
      </c>
      <c r="GB24" s="94">
        <v>762</v>
      </c>
      <c r="GC24" s="94">
        <v>49374.559000000001</v>
      </c>
      <c r="GD24" s="94">
        <v>54</v>
      </c>
      <c r="GE24" s="94">
        <v>3556.5590000000002</v>
      </c>
      <c r="GF24" s="94">
        <v>174</v>
      </c>
      <c r="GG24" s="94">
        <v>7973.4229999999998</v>
      </c>
      <c r="GH24" s="94">
        <v>49</v>
      </c>
      <c r="GI24" s="94">
        <v>1575.258</v>
      </c>
      <c r="GJ24" s="94">
        <v>3140</v>
      </c>
      <c r="GK24" s="94">
        <v>1238568.78</v>
      </c>
      <c r="GL24" s="94">
        <v>215</v>
      </c>
      <c r="GM24" s="94">
        <v>10750</v>
      </c>
      <c r="GN24" s="100" t="s">
        <v>79</v>
      </c>
      <c r="GO24" s="94">
        <v>2925</v>
      </c>
      <c r="GP24" s="94">
        <v>1227818.78</v>
      </c>
      <c r="GQ24" s="94">
        <v>431078</v>
      </c>
      <c r="GR24" s="94">
        <v>734032</v>
      </c>
      <c r="GS24" s="94">
        <v>5000731.9840000002</v>
      </c>
      <c r="GT24" s="94">
        <v>5967028.7999999998</v>
      </c>
      <c r="GU24" s="94">
        <v>5116</v>
      </c>
      <c r="GV24" s="94">
        <v>38551</v>
      </c>
      <c r="GW24" s="94">
        <v>2102528.5299999998</v>
      </c>
      <c r="GX24" s="94">
        <v>2352925.19</v>
      </c>
      <c r="GY24" s="94">
        <v>382770</v>
      </c>
      <c r="GZ24" s="94">
        <v>632830</v>
      </c>
      <c r="HA24" s="94">
        <v>2605188.4989999998</v>
      </c>
      <c r="HB24" s="94">
        <v>3249217.31</v>
      </c>
      <c r="HC24" s="100" t="s">
        <v>79</v>
      </c>
      <c r="HD24" s="94">
        <v>43192</v>
      </c>
      <c r="HE24" s="94">
        <v>62651</v>
      </c>
      <c r="HF24" s="94">
        <v>293014.95500000002</v>
      </c>
      <c r="HG24" s="94">
        <v>364886.3</v>
      </c>
      <c r="HH24" s="94">
        <v>248946</v>
      </c>
      <c r="HI24" s="94">
        <v>382679</v>
      </c>
      <c r="HJ24" s="94">
        <v>1018141.29</v>
      </c>
      <c r="HK24" s="94">
        <v>1271339.05</v>
      </c>
      <c r="HL24" s="94">
        <v>3973</v>
      </c>
      <c r="HM24" s="94">
        <v>70258</v>
      </c>
      <c r="HN24" s="94">
        <v>20314.043000000001</v>
      </c>
      <c r="HO24" s="94">
        <v>44987.822999999997</v>
      </c>
      <c r="HP24" s="94">
        <v>336</v>
      </c>
      <c r="HQ24" s="94">
        <v>1884</v>
      </c>
      <c r="HR24" s="94">
        <v>18296.536</v>
      </c>
      <c r="HS24" s="94">
        <v>22870.67</v>
      </c>
      <c r="HT24" s="100" t="s">
        <v>79</v>
      </c>
      <c r="HU24" s="94">
        <v>133247</v>
      </c>
      <c r="HV24" s="94">
        <v>249747</v>
      </c>
      <c r="HW24" s="94">
        <v>3046238.8360000001</v>
      </c>
      <c r="HX24" s="94">
        <v>3466277.96</v>
      </c>
      <c r="HY24" s="94">
        <v>2560</v>
      </c>
      <c r="HZ24" s="94">
        <v>31506</v>
      </c>
      <c r="IA24" s="94">
        <v>1326875.3959999999</v>
      </c>
      <c r="IB24" s="94">
        <v>1423899.68</v>
      </c>
      <c r="IC24" s="94">
        <v>111933</v>
      </c>
      <c r="ID24" s="94">
        <v>180649</v>
      </c>
      <c r="IE24" s="94">
        <v>1523084.7919999999</v>
      </c>
      <c r="IF24" s="94">
        <v>1799699.76</v>
      </c>
      <c r="IG24" s="100" t="s">
        <v>79</v>
      </c>
      <c r="IH24" s="94">
        <v>18754</v>
      </c>
      <c r="II24" s="94">
        <v>37592</v>
      </c>
      <c r="IJ24" s="94">
        <v>196278.64799999999</v>
      </c>
      <c r="IK24" s="94">
        <v>242678.52</v>
      </c>
      <c r="IL24" s="94">
        <v>66153</v>
      </c>
      <c r="IM24" s="94">
        <v>81259</v>
      </c>
      <c r="IN24" s="94">
        <v>724717.08700000006</v>
      </c>
      <c r="IO24" s="94">
        <v>879007.84</v>
      </c>
      <c r="IP24" s="94">
        <v>2427</v>
      </c>
      <c r="IQ24" s="94">
        <v>77227</v>
      </c>
      <c r="IR24" s="94">
        <v>25234.84</v>
      </c>
      <c r="IS24" s="94">
        <v>52246.701999999997</v>
      </c>
      <c r="IT24" s="94">
        <v>69</v>
      </c>
      <c r="IU24" s="94">
        <v>501</v>
      </c>
      <c r="IV24" s="94">
        <v>5229.8140000000003</v>
      </c>
      <c r="IW24" s="94">
        <v>5877.31</v>
      </c>
      <c r="IX24" s="100" t="s">
        <v>79</v>
      </c>
      <c r="IY24" s="94">
        <v>29304</v>
      </c>
      <c r="IZ24" s="94">
        <v>52381</v>
      </c>
      <c r="JA24" s="94">
        <v>636834.728</v>
      </c>
      <c r="JB24" s="94">
        <v>790675.46</v>
      </c>
      <c r="JC24" s="94">
        <v>523</v>
      </c>
      <c r="JD24" s="94">
        <v>5785</v>
      </c>
      <c r="JE24" s="94">
        <v>276926.20600000001</v>
      </c>
      <c r="JF24" s="94">
        <v>311040.09999999998</v>
      </c>
      <c r="JG24" s="94">
        <v>24133</v>
      </c>
      <c r="JH24" s="94">
        <v>37944</v>
      </c>
      <c r="JI24" s="94">
        <v>323922.47200000001</v>
      </c>
      <c r="JJ24" s="94">
        <v>428372.32</v>
      </c>
      <c r="JK24" s="100" t="s">
        <v>79</v>
      </c>
      <c r="JL24" s="94">
        <v>4648</v>
      </c>
      <c r="JM24" s="94">
        <v>8652</v>
      </c>
      <c r="JN24" s="94">
        <v>35986.050000000003</v>
      </c>
      <c r="JO24" s="94">
        <v>51263.040000000001</v>
      </c>
      <c r="JP24" s="94">
        <v>13703</v>
      </c>
      <c r="JQ24" s="94">
        <v>16910</v>
      </c>
      <c r="JR24" s="94">
        <v>140783.33300000001</v>
      </c>
      <c r="JS24" s="94">
        <v>191897.35</v>
      </c>
      <c r="JT24" s="94">
        <v>495</v>
      </c>
      <c r="JU24" s="94">
        <v>13999</v>
      </c>
      <c r="JV24" s="94">
        <v>4644.9679999999998</v>
      </c>
      <c r="JW24" s="94">
        <v>9589.7279999999992</v>
      </c>
      <c r="JX24" s="94">
        <v>8</v>
      </c>
      <c r="JY24" s="94">
        <v>20</v>
      </c>
      <c r="JZ24" s="94">
        <v>217.21700000000001</v>
      </c>
      <c r="KA24" s="94">
        <v>310.31</v>
      </c>
    </row>
    <row r="25" spans="1:287" s="17" customFormat="1" ht="11.25" customHeight="1" x14ac:dyDescent="0.15">
      <c r="A25" s="25" t="s">
        <v>80</v>
      </c>
      <c r="B25" s="110">
        <v>7001604</v>
      </c>
      <c r="C25" s="110">
        <v>86322364.751000017</v>
      </c>
      <c r="D25" s="110">
        <v>6974130</v>
      </c>
      <c r="E25" s="110">
        <v>79748986.413000017</v>
      </c>
      <c r="F25" s="110">
        <v>102100133.117</v>
      </c>
      <c r="G25" s="94">
        <v>27474</v>
      </c>
      <c r="H25" s="94">
        <v>6573378.3379999986</v>
      </c>
      <c r="I25" s="94">
        <v>4827753</v>
      </c>
      <c r="J25" s="94">
        <v>7843695</v>
      </c>
      <c r="K25" s="94">
        <v>64094841.979000002</v>
      </c>
      <c r="L25" s="94">
        <v>81227160.670000002</v>
      </c>
      <c r="M25" s="100" t="s">
        <v>80</v>
      </c>
      <c r="N25" s="94">
        <v>56346</v>
      </c>
      <c r="O25" s="94">
        <v>578212</v>
      </c>
      <c r="P25" s="94">
        <v>24471900.465</v>
      </c>
      <c r="Q25" s="94">
        <v>27742121.780000001</v>
      </c>
      <c r="R25" s="94">
        <v>3839340</v>
      </c>
      <c r="S25" s="94">
        <v>5561791</v>
      </c>
      <c r="T25" s="94">
        <v>32213535.07</v>
      </c>
      <c r="U25" s="94">
        <v>43046321.57</v>
      </c>
      <c r="V25" s="94">
        <v>932067</v>
      </c>
      <c r="W25" s="94">
        <v>1703692</v>
      </c>
      <c r="X25" s="94">
        <v>7409406.4440000001</v>
      </c>
      <c r="Y25" s="94">
        <v>10438717.32</v>
      </c>
      <c r="Z25" s="100" t="s">
        <v>80</v>
      </c>
      <c r="AA25" s="94">
        <v>1907753</v>
      </c>
      <c r="AB25" s="94">
        <v>2373822</v>
      </c>
      <c r="AC25" s="94">
        <v>13476684.876</v>
      </c>
      <c r="AD25" s="94">
        <v>18160679.940000001</v>
      </c>
      <c r="AE25" s="94">
        <v>51575</v>
      </c>
      <c r="AF25" s="94">
        <v>1358046</v>
      </c>
      <c r="AG25" s="94">
        <v>433418.511</v>
      </c>
      <c r="AH25" s="94">
        <v>900909.06700000004</v>
      </c>
      <c r="AI25" s="94">
        <v>2580</v>
      </c>
      <c r="AJ25" s="94">
        <v>17183</v>
      </c>
      <c r="AK25" s="94">
        <v>146681.742</v>
      </c>
      <c r="AL25" s="94">
        <v>197374.75</v>
      </c>
      <c r="AM25" s="100" t="s">
        <v>80</v>
      </c>
      <c r="AN25" s="94">
        <v>0</v>
      </c>
      <c r="AO25" s="94">
        <v>0</v>
      </c>
      <c r="AP25" s="94">
        <v>0</v>
      </c>
      <c r="AQ25" s="110">
        <v>222987</v>
      </c>
      <c r="AR25" s="110">
        <v>1144575.139</v>
      </c>
      <c r="AS25" s="110">
        <v>1614000.05</v>
      </c>
      <c r="AT25" s="94">
        <v>1</v>
      </c>
      <c r="AU25" s="94">
        <v>8.64</v>
      </c>
      <c r="AV25" s="94">
        <v>8.64</v>
      </c>
      <c r="AW25" s="94">
        <v>2735</v>
      </c>
      <c r="AX25" s="94">
        <v>168413.53200000001</v>
      </c>
      <c r="AY25" s="94">
        <v>230</v>
      </c>
      <c r="AZ25" s="94">
        <v>6422.232</v>
      </c>
      <c r="BA25" s="100" t="s">
        <v>80</v>
      </c>
      <c r="BB25" s="94">
        <v>613</v>
      </c>
      <c r="BC25" s="94">
        <v>25916.855</v>
      </c>
      <c r="BD25" s="94">
        <v>267</v>
      </c>
      <c r="BE25" s="94">
        <v>8631.6260000000002</v>
      </c>
      <c r="BF25" s="94">
        <v>17700</v>
      </c>
      <c r="BG25" s="94">
        <v>531213</v>
      </c>
      <c r="BH25" s="94">
        <v>2883029.5669999998</v>
      </c>
      <c r="BI25" s="94">
        <v>656</v>
      </c>
      <c r="BJ25" s="94">
        <v>32790.800000000003</v>
      </c>
      <c r="BK25" s="94">
        <v>6372</v>
      </c>
      <c r="BL25" s="94">
        <v>2674087.3199999998</v>
      </c>
      <c r="BM25" s="100" t="s">
        <v>80</v>
      </c>
      <c r="BN25" s="94">
        <v>2746</v>
      </c>
      <c r="BO25" s="94">
        <v>198502</v>
      </c>
      <c r="BP25" s="94">
        <v>983470.65099999995</v>
      </c>
      <c r="BQ25" s="94">
        <v>6327</v>
      </c>
      <c r="BR25" s="94">
        <v>150340.427</v>
      </c>
      <c r="BS25" s="94">
        <v>2884</v>
      </c>
      <c r="BT25" s="94">
        <v>93050.854000000007</v>
      </c>
      <c r="BU25" s="94">
        <v>0</v>
      </c>
      <c r="BV25" s="94">
        <v>0</v>
      </c>
      <c r="BW25" s="94">
        <v>13056</v>
      </c>
      <c r="BX25" s="94">
        <v>452775.52600000001</v>
      </c>
      <c r="BY25" s="94">
        <v>9292</v>
      </c>
      <c r="BZ25" s="94">
        <v>325176.19099999999</v>
      </c>
      <c r="CA25" s="94">
        <v>3764</v>
      </c>
      <c r="CB25" s="94">
        <v>127599.33500000001</v>
      </c>
      <c r="CC25" s="100" t="s">
        <v>80</v>
      </c>
      <c r="CD25" s="94">
        <v>2453091</v>
      </c>
      <c r="CE25" s="94">
        <v>3874896</v>
      </c>
      <c r="CF25" s="94">
        <v>32319849.006999999</v>
      </c>
      <c r="CG25" s="94">
        <v>41645969.670000002</v>
      </c>
      <c r="CH25" s="94">
        <v>26463</v>
      </c>
      <c r="CI25" s="94">
        <v>236377</v>
      </c>
      <c r="CJ25" s="94">
        <v>11727416.341</v>
      </c>
      <c r="CK25" s="94">
        <v>13340740.52</v>
      </c>
      <c r="CL25" s="94">
        <v>1913807</v>
      </c>
      <c r="CM25" s="94">
        <v>2652336</v>
      </c>
      <c r="CN25" s="94">
        <v>16317729.988</v>
      </c>
      <c r="CO25" s="94">
        <v>22217773.879999999</v>
      </c>
      <c r="CP25" s="100" t="s">
        <v>80</v>
      </c>
      <c r="CQ25" s="94">
        <v>512821</v>
      </c>
      <c r="CR25" s="94">
        <v>986183</v>
      </c>
      <c r="CS25" s="94">
        <v>4274702.6780000003</v>
      </c>
      <c r="CT25" s="94">
        <v>6087455.2699999996</v>
      </c>
      <c r="CU25" s="94">
        <v>926182</v>
      </c>
      <c r="CV25" s="94">
        <v>1086514</v>
      </c>
      <c r="CW25" s="94">
        <v>6827718.5700000003</v>
      </c>
      <c r="CX25" s="94">
        <v>9366138.1300000008</v>
      </c>
      <c r="CY25" s="94">
        <v>24601</v>
      </c>
      <c r="CZ25" s="94">
        <v>533520</v>
      </c>
      <c r="DA25" s="94">
        <v>168686.94399999999</v>
      </c>
      <c r="DB25" s="94">
        <v>356870.15</v>
      </c>
      <c r="DC25" s="100" t="s">
        <v>80</v>
      </c>
      <c r="DD25" s="94">
        <v>411</v>
      </c>
      <c r="DE25" s="94">
        <v>3290</v>
      </c>
      <c r="DF25" s="94">
        <v>24309.216</v>
      </c>
      <c r="DG25" s="94">
        <v>34103.160000000003</v>
      </c>
      <c r="DH25" s="94">
        <v>0</v>
      </c>
      <c r="DI25" s="94">
        <v>0</v>
      </c>
      <c r="DJ25" s="94">
        <v>0</v>
      </c>
      <c r="DK25" s="110">
        <v>135307</v>
      </c>
      <c r="DL25" s="110">
        <v>654955.06900000002</v>
      </c>
      <c r="DM25" s="110">
        <v>928121.59499999997</v>
      </c>
      <c r="DN25" s="94">
        <v>1</v>
      </c>
      <c r="DO25" s="94">
        <v>8.64</v>
      </c>
      <c r="DP25" s="94">
        <v>8.64</v>
      </c>
      <c r="DQ25" s="100" t="s">
        <v>80</v>
      </c>
      <c r="DR25" s="94">
        <v>1695</v>
      </c>
      <c r="DS25" s="94">
        <v>109927.344</v>
      </c>
      <c r="DT25" s="94">
        <v>173</v>
      </c>
      <c r="DU25" s="94">
        <v>4692.2460000000001</v>
      </c>
      <c r="DV25" s="94">
        <v>269</v>
      </c>
      <c r="DW25" s="94">
        <v>8651.3559999999998</v>
      </c>
      <c r="DX25" s="94">
        <v>129</v>
      </c>
      <c r="DY25" s="94">
        <v>4582.9340000000002</v>
      </c>
      <c r="DZ25" s="94">
        <v>23534</v>
      </c>
      <c r="EA25" s="94">
        <v>729715</v>
      </c>
      <c r="EB25" s="94">
        <v>5022880.3380000005</v>
      </c>
      <c r="EC25" s="94">
        <v>17700</v>
      </c>
      <c r="ED25" s="94">
        <v>531213</v>
      </c>
      <c r="EE25" s="94">
        <v>2883029.5669999998</v>
      </c>
      <c r="EF25" s="94">
        <v>377</v>
      </c>
      <c r="EG25" s="94">
        <v>18840.8</v>
      </c>
      <c r="EH25" s="100" t="s">
        <v>80</v>
      </c>
      <c r="EI25" s="94">
        <v>2711</v>
      </c>
      <c r="EJ25" s="94">
        <v>1137539.32</v>
      </c>
      <c r="EK25" s="94">
        <v>2746</v>
      </c>
      <c r="EL25" s="94">
        <v>198502</v>
      </c>
      <c r="EM25" s="94">
        <v>983470.65099999995</v>
      </c>
      <c r="EN25" s="94">
        <v>2169092</v>
      </c>
      <c r="EO25" s="94">
        <v>3580473</v>
      </c>
      <c r="EP25" s="94">
        <v>26857206.864999998</v>
      </c>
      <c r="EQ25" s="94">
        <v>33943791.020000003</v>
      </c>
      <c r="ER25" s="94">
        <v>25612</v>
      </c>
      <c r="ES25" s="94">
        <v>287222</v>
      </c>
      <c r="ET25" s="94">
        <v>10461171.958000001</v>
      </c>
      <c r="EU25" s="94">
        <v>11943301.35</v>
      </c>
      <c r="EV25" s="100" t="s">
        <v>80</v>
      </c>
      <c r="EW25" s="94">
        <v>1753907</v>
      </c>
      <c r="EX25" s="94">
        <v>2637564</v>
      </c>
      <c r="EY25" s="94">
        <v>13561189.596999999</v>
      </c>
      <c r="EZ25" s="94">
        <v>18028772.48</v>
      </c>
      <c r="FA25" s="94">
        <v>389573</v>
      </c>
      <c r="FB25" s="94">
        <v>655687</v>
      </c>
      <c r="FC25" s="94">
        <v>2834845.31</v>
      </c>
      <c r="FD25" s="94">
        <v>3971717.19</v>
      </c>
      <c r="FE25" s="94">
        <v>890061</v>
      </c>
      <c r="FF25" s="94">
        <v>1175742</v>
      </c>
      <c r="FG25" s="94">
        <v>5642329.9840000002</v>
      </c>
      <c r="FH25" s="94">
        <v>7549004.29</v>
      </c>
      <c r="FI25" s="100" t="s">
        <v>80</v>
      </c>
      <c r="FJ25" s="94">
        <v>22924</v>
      </c>
      <c r="FK25" s="94">
        <v>688878</v>
      </c>
      <c r="FL25" s="94">
        <v>219344.745</v>
      </c>
      <c r="FM25" s="94">
        <v>451177.51500000001</v>
      </c>
      <c r="FN25" s="94">
        <v>1967</v>
      </c>
      <c r="FO25" s="94">
        <v>12032</v>
      </c>
      <c r="FP25" s="94">
        <v>102046.351</v>
      </c>
      <c r="FQ25" s="94">
        <v>140104.49</v>
      </c>
      <c r="FR25" s="94">
        <v>0</v>
      </c>
      <c r="FS25" s="94">
        <v>0</v>
      </c>
      <c r="FT25" s="94">
        <v>0</v>
      </c>
      <c r="FU25" s="110">
        <v>87680</v>
      </c>
      <c r="FV25" s="110">
        <v>489620.07</v>
      </c>
      <c r="FW25" s="110">
        <v>685878.45499999996</v>
      </c>
      <c r="FX25" s="100" t="s">
        <v>80</v>
      </c>
      <c r="FY25" s="94">
        <v>0</v>
      </c>
      <c r="FZ25" s="94">
        <v>0</v>
      </c>
      <c r="GA25" s="94">
        <v>0</v>
      </c>
      <c r="GB25" s="94">
        <v>1040</v>
      </c>
      <c r="GC25" s="94">
        <v>58486.188000000002</v>
      </c>
      <c r="GD25" s="94">
        <v>57</v>
      </c>
      <c r="GE25" s="94">
        <v>1729.9860000000001</v>
      </c>
      <c r="GF25" s="94">
        <v>344</v>
      </c>
      <c r="GG25" s="94">
        <v>17265.499</v>
      </c>
      <c r="GH25" s="94">
        <v>138</v>
      </c>
      <c r="GI25" s="94">
        <v>4048.692</v>
      </c>
      <c r="GJ25" s="94">
        <v>3940</v>
      </c>
      <c r="GK25" s="94">
        <v>1550498</v>
      </c>
      <c r="GL25" s="94">
        <v>279</v>
      </c>
      <c r="GM25" s="94">
        <v>13950</v>
      </c>
      <c r="GN25" s="100" t="s">
        <v>80</v>
      </c>
      <c r="GO25" s="94">
        <v>3661</v>
      </c>
      <c r="GP25" s="94">
        <v>1536548</v>
      </c>
      <c r="GQ25" s="94">
        <v>519728</v>
      </c>
      <c r="GR25" s="94">
        <v>884519</v>
      </c>
      <c r="GS25" s="94">
        <v>6109556.0779999997</v>
      </c>
      <c r="GT25" s="94">
        <v>7324063.3099999996</v>
      </c>
      <c r="GU25" s="94">
        <v>6409</v>
      </c>
      <c r="GV25" s="94">
        <v>44907</v>
      </c>
      <c r="GW25" s="94">
        <v>2475814.6469999999</v>
      </c>
      <c r="GX25" s="94">
        <v>2782906.31</v>
      </c>
      <c r="GY25" s="94">
        <v>455772</v>
      </c>
      <c r="GZ25" s="94">
        <v>757864</v>
      </c>
      <c r="HA25" s="94">
        <v>3250678.7349999999</v>
      </c>
      <c r="HB25" s="94">
        <v>4062381.08</v>
      </c>
      <c r="HC25" s="100" t="s">
        <v>80</v>
      </c>
      <c r="HD25" s="94">
        <v>57547</v>
      </c>
      <c r="HE25" s="94">
        <v>81748</v>
      </c>
      <c r="HF25" s="94">
        <v>383062.696</v>
      </c>
      <c r="HG25" s="94">
        <v>478775.92</v>
      </c>
      <c r="HH25" s="94">
        <v>253076</v>
      </c>
      <c r="HI25" s="94">
        <v>395784</v>
      </c>
      <c r="HJ25" s="94">
        <v>1098695.6740000001</v>
      </c>
      <c r="HK25" s="94">
        <v>1367139.37</v>
      </c>
      <c r="HL25" s="94">
        <v>5081</v>
      </c>
      <c r="HM25" s="94">
        <v>83884</v>
      </c>
      <c r="HN25" s="94">
        <v>24594.447</v>
      </c>
      <c r="HO25" s="94">
        <v>53846.966999999997</v>
      </c>
      <c r="HP25" s="94">
        <v>299</v>
      </c>
      <c r="HQ25" s="94">
        <v>1561</v>
      </c>
      <c r="HR25" s="94">
        <v>16778.919999999998</v>
      </c>
      <c r="HS25" s="94">
        <v>20973.65</v>
      </c>
      <c r="HT25" s="100" t="s">
        <v>80</v>
      </c>
      <c r="HU25" s="94">
        <v>169367</v>
      </c>
      <c r="HV25" s="94">
        <v>324080</v>
      </c>
      <c r="HW25" s="94">
        <v>4156778.7009999999</v>
      </c>
      <c r="HX25" s="94">
        <v>4692362.54</v>
      </c>
      <c r="HY25" s="94">
        <v>3601</v>
      </c>
      <c r="HZ25" s="94">
        <v>47247</v>
      </c>
      <c r="IA25" s="94">
        <v>1944166.601</v>
      </c>
      <c r="IB25" s="94">
        <v>2075916.22</v>
      </c>
      <c r="IC25" s="94">
        <v>141929</v>
      </c>
      <c r="ID25" s="94">
        <v>226381</v>
      </c>
      <c r="IE25" s="94">
        <v>1958458.263</v>
      </c>
      <c r="IF25" s="94">
        <v>2302173.21</v>
      </c>
      <c r="IG25" s="100" t="s">
        <v>80</v>
      </c>
      <c r="IH25" s="94">
        <v>23837</v>
      </c>
      <c r="II25" s="94">
        <v>50452</v>
      </c>
      <c r="IJ25" s="94">
        <v>254153.837</v>
      </c>
      <c r="IK25" s="94">
        <v>314273.11</v>
      </c>
      <c r="IL25" s="94">
        <v>76264</v>
      </c>
      <c r="IM25" s="94">
        <v>93241</v>
      </c>
      <c r="IN25" s="94">
        <v>852936.46900000004</v>
      </c>
      <c r="IO25" s="94">
        <v>1033715.95</v>
      </c>
      <c r="IP25" s="94">
        <v>3418</v>
      </c>
      <c r="IQ25" s="94">
        <v>117477</v>
      </c>
      <c r="IR25" s="94">
        <v>39577.245000000003</v>
      </c>
      <c r="IS25" s="94">
        <v>80566.384999999995</v>
      </c>
      <c r="IT25" s="94">
        <v>147</v>
      </c>
      <c r="IU25" s="94">
        <v>1334</v>
      </c>
      <c r="IV25" s="94">
        <v>15056.53</v>
      </c>
      <c r="IW25" s="94">
        <v>16574.53</v>
      </c>
      <c r="IX25" s="100" t="s">
        <v>80</v>
      </c>
      <c r="IY25" s="94">
        <v>36203</v>
      </c>
      <c r="IZ25" s="94">
        <v>64246</v>
      </c>
      <c r="JA25" s="94">
        <v>761007.40599999996</v>
      </c>
      <c r="JB25" s="94">
        <v>945037.44</v>
      </c>
      <c r="JC25" s="94">
        <v>670</v>
      </c>
      <c r="JD25" s="94">
        <v>7366</v>
      </c>
      <c r="JE25" s="94">
        <v>339145.565</v>
      </c>
      <c r="JF25" s="94">
        <v>382163.69</v>
      </c>
      <c r="JG25" s="94">
        <v>29697</v>
      </c>
      <c r="JH25" s="94">
        <v>45510</v>
      </c>
      <c r="JI25" s="94">
        <v>376157.22200000001</v>
      </c>
      <c r="JJ25" s="94">
        <v>497602</v>
      </c>
      <c r="JK25" s="100" t="s">
        <v>80</v>
      </c>
      <c r="JL25" s="94">
        <v>5836</v>
      </c>
      <c r="JM25" s="94">
        <v>11370</v>
      </c>
      <c r="JN25" s="94">
        <v>45704.618999999999</v>
      </c>
      <c r="JO25" s="94">
        <v>65271.75</v>
      </c>
      <c r="JP25" s="94">
        <v>15246</v>
      </c>
      <c r="JQ25" s="94">
        <v>18325</v>
      </c>
      <c r="JR25" s="94">
        <v>153699.853</v>
      </c>
      <c r="JS25" s="94">
        <v>211821.57</v>
      </c>
      <c r="JT25" s="94">
        <v>632</v>
      </c>
      <c r="JU25" s="94">
        <v>18171</v>
      </c>
      <c r="JV25" s="94">
        <v>5809.5770000000002</v>
      </c>
      <c r="JW25" s="94">
        <v>12295.017</v>
      </c>
      <c r="JX25" s="94">
        <v>55</v>
      </c>
      <c r="JY25" s="94">
        <v>527</v>
      </c>
      <c r="JZ25" s="94">
        <v>5269.6450000000004</v>
      </c>
      <c r="KA25" s="94">
        <v>6592.57</v>
      </c>
    </row>
    <row r="26" spans="1:287" s="17" customFormat="1" ht="7.5" customHeight="1" x14ac:dyDescent="0.15">
      <c r="A26" s="25"/>
      <c r="B26" s="110"/>
      <c r="C26" s="110"/>
      <c r="D26" s="110"/>
      <c r="E26" s="110"/>
      <c r="F26" s="110"/>
      <c r="G26" s="94"/>
      <c r="H26" s="94"/>
      <c r="I26" s="94"/>
      <c r="J26" s="94"/>
      <c r="K26" s="94"/>
      <c r="L26" s="94"/>
      <c r="M26" s="100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100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100"/>
      <c r="AN26" s="94"/>
      <c r="AO26" s="94"/>
      <c r="AP26" s="94"/>
      <c r="AQ26" s="110"/>
      <c r="AR26" s="110"/>
      <c r="AS26" s="110"/>
      <c r="AT26" s="94"/>
      <c r="AU26" s="94"/>
      <c r="AV26" s="94"/>
      <c r="AW26" s="94"/>
      <c r="AX26" s="94"/>
      <c r="AY26" s="94"/>
      <c r="AZ26" s="94"/>
      <c r="BA26" s="100"/>
      <c r="BB26" s="94"/>
      <c r="BC26" s="94"/>
      <c r="BD26" s="94"/>
      <c r="BE26" s="94"/>
      <c r="BF26" s="94"/>
      <c r="BG26" s="94"/>
      <c r="BH26" s="94"/>
      <c r="BI26" s="94"/>
      <c r="BJ26" s="94"/>
      <c r="BK26" s="94"/>
      <c r="BL26" s="94"/>
      <c r="BM26" s="100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/>
      <c r="CC26" s="100"/>
      <c r="CD26" s="94"/>
      <c r="CE26" s="94"/>
      <c r="CF26" s="94"/>
      <c r="CG26" s="94"/>
      <c r="CH26" s="94"/>
      <c r="CI26" s="94"/>
      <c r="CJ26" s="94"/>
      <c r="CK26" s="94"/>
      <c r="CL26" s="94"/>
      <c r="CM26" s="94"/>
      <c r="CN26" s="94"/>
      <c r="CO26" s="94"/>
      <c r="CP26" s="100"/>
      <c r="CQ26" s="94"/>
      <c r="CR26" s="94"/>
      <c r="CS26" s="94"/>
      <c r="CT26" s="94"/>
      <c r="CU26" s="94"/>
      <c r="CV26" s="94"/>
      <c r="CW26" s="94"/>
      <c r="CX26" s="94"/>
      <c r="CY26" s="94"/>
      <c r="CZ26" s="94"/>
      <c r="DA26" s="94"/>
      <c r="DB26" s="94"/>
      <c r="DC26" s="100"/>
      <c r="DD26" s="94"/>
      <c r="DE26" s="94"/>
      <c r="DF26" s="94"/>
      <c r="DG26" s="94"/>
      <c r="DH26" s="94"/>
      <c r="DI26" s="94"/>
      <c r="DJ26" s="94"/>
      <c r="DK26" s="110"/>
      <c r="DL26" s="110"/>
      <c r="DM26" s="110"/>
      <c r="DN26" s="94"/>
      <c r="DO26" s="94"/>
      <c r="DP26" s="94"/>
      <c r="DQ26" s="100"/>
      <c r="DR26" s="94"/>
      <c r="DS26" s="94"/>
      <c r="DT26" s="94"/>
      <c r="DU26" s="94"/>
      <c r="DV26" s="94"/>
      <c r="DW26" s="94"/>
      <c r="DX26" s="94"/>
      <c r="DY26" s="94"/>
      <c r="DZ26" s="94"/>
      <c r="EA26" s="94"/>
      <c r="EB26" s="94"/>
      <c r="EC26" s="94"/>
      <c r="ED26" s="94"/>
      <c r="EE26" s="94"/>
      <c r="EF26" s="94"/>
      <c r="EG26" s="94"/>
      <c r="EH26" s="100"/>
      <c r="EI26" s="94"/>
      <c r="EJ26" s="94"/>
      <c r="EK26" s="94"/>
      <c r="EL26" s="94"/>
      <c r="EM26" s="94"/>
      <c r="EN26" s="94"/>
      <c r="EO26" s="94"/>
      <c r="EP26" s="94"/>
      <c r="EQ26" s="94"/>
      <c r="ER26" s="94"/>
      <c r="ES26" s="94"/>
      <c r="ET26" s="94"/>
      <c r="EU26" s="94"/>
      <c r="EV26" s="100"/>
      <c r="EW26" s="94"/>
      <c r="EX26" s="94"/>
      <c r="EY26" s="94"/>
      <c r="EZ26" s="94"/>
      <c r="FA26" s="94"/>
      <c r="FB26" s="94"/>
      <c r="FC26" s="94"/>
      <c r="FD26" s="94"/>
      <c r="FE26" s="94"/>
      <c r="FF26" s="94"/>
      <c r="FG26" s="94"/>
      <c r="FH26" s="94"/>
      <c r="FI26" s="100"/>
      <c r="FJ26" s="94"/>
      <c r="FK26" s="94"/>
      <c r="FL26" s="94"/>
      <c r="FM26" s="94"/>
      <c r="FN26" s="94"/>
      <c r="FO26" s="94"/>
      <c r="FP26" s="94"/>
      <c r="FQ26" s="94"/>
      <c r="FR26" s="94"/>
      <c r="FS26" s="94"/>
      <c r="FT26" s="94"/>
      <c r="FU26" s="110"/>
      <c r="FV26" s="110"/>
      <c r="FW26" s="110"/>
      <c r="FX26" s="100"/>
      <c r="FY26" s="94"/>
      <c r="FZ26" s="94"/>
      <c r="GA26" s="94"/>
      <c r="GB26" s="94"/>
      <c r="GC26" s="94"/>
      <c r="GD26" s="94"/>
      <c r="GE26" s="94"/>
      <c r="GF26" s="94"/>
      <c r="GG26" s="94"/>
      <c r="GH26" s="94"/>
      <c r="GI26" s="94"/>
      <c r="GJ26" s="94"/>
      <c r="GK26" s="94"/>
      <c r="GL26" s="94"/>
      <c r="GM26" s="94"/>
      <c r="GN26" s="100"/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100"/>
      <c r="HD26" s="94"/>
      <c r="HE26" s="94"/>
      <c r="HF26" s="94"/>
      <c r="HG26" s="94"/>
      <c r="HH26" s="94"/>
      <c r="HI26" s="94"/>
      <c r="HJ26" s="94"/>
      <c r="HK26" s="94"/>
      <c r="HL26" s="94"/>
      <c r="HM26" s="94"/>
      <c r="HN26" s="94"/>
      <c r="HO26" s="94"/>
      <c r="HP26" s="94"/>
      <c r="HQ26" s="94"/>
      <c r="HR26" s="94"/>
      <c r="HS26" s="94"/>
      <c r="HT26" s="100"/>
      <c r="HU26" s="94"/>
      <c r="HV26" s="94"/>
      <c r="HW26" s="94"/>
      <c r="HX26" s="94"/>
      <c r="HY26" s="94"/>
      <c r="HZ26" s="94"/>
      <c r="IA26" s="94"/>
      <c r="IB26" s="94"/>
      <c r="IC26" s="94"/>
      <c r="ID26" s="94"/>
      <c r="IE26" s="94"/>
      <c r="IF26" s="94"/>
      <c r="IG26" s="100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100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100"/>
      <c r="JL26" s="94"/>
      <c r="JM26" s="94"/>
      <c r="JN26" s="94"/>
      <c r="JO26" s="94"/>
      <c r="JP26" s="94"/>
      <c r="JQ26" s="94"/>
      <c r="JR26" s="94"/>
      <c r="JS26" s="94"/>
      <c r="JT26" s="94"/>
      <c r="JU26" s="94"/>
      <c r="JV26" s="94"/>
      <c r="JW26" s="94"/>
      <c r="JX26" s="94"/>
      <c r="JY26" s="94"/>
      <c r="JZ26" s="94"/>
      <c r="KA26" s="94"/>
    </row>
    <row r="27" spans="1:287" s="17" customFormat="1" ht="11.25" customHeight="1" x14ac:dyDescent="0.15">
      <c r="A27" s="25" t="s">
        <v>81</v>
      </c>
      <c r="B27" s="110">
        <v>14698711</v>
      </c>
      <c r="C27" s="110">
        <v>171776888.83050007</v>
      </c>
      <c r="D27" s="110">
        <v>14651236</v>
      </c>
      <c r="E27" s="110">
        <v>160464275.00750005</v>
      </c>
      <c r="F27" s="110">
        <v>206461207.71700004</v>
      </c>
      <c r="G27" s="94">
        <v>47475</v>
      </c>
      <c r="H27" s="94">
        <v>11312613.823000001</v>
      </c>
      <c r="I27" s="94">
        <v>9413456</v>
      </c>
      <c r="J27" s="94">
        <v>15153425</v>
      </c>
      <c r="K27" s="94">
        <v>124119023.8195</v>
      </c>
      <c r="L27" s="94">
        <v>158016127.02000001</v>
      </c>
      <c r="M27" s="100" t="s">
        <v>81</v>
      </c>
      <c r="N27" s="94">
        <v>106782</v>
      </c>
      <c r="O27" s="94">
        <v>1042722</v>
      </c>
      <c r="P27" s="94">
        <v>46812247.508500002</v>
      </c>
      <c r="Q27" s="94">
        <v>53582863.590000004</v>
      </c>
      <c r="R27" s="94">
        <v>7312804</v>
      </c>
      <c r="S27" s="94">
        <v>10544898</v>
      </c>
      <c r="T27" s="94">
        <v>60966142.836000003</v>
      </c>
      <c r="U27" s="94">
        <v>81389315.459999993</v>
      </c>
      <c r="V27" s="94">
        <v>1993870</v>
      </c>
      <c r="W27" s="94">
        <v>3565805</v>
      </c>
      <c r="X27" s="94">
        <v>16340633.475</v>
      </c>
      <c r="Y27" s="94">
        <v>23043947.969999999</v>
      </c>
      <c r="Z27" s="100" t="s">
        <v>81</v>
      </c>
      <c r="AA27" s="94">
        <v>4670269</v>
      </c>
      <c r="AB27" s="94">
        <v>5678450</v>
      </c>
      <c r="AC27" s="94">
        <v>31179062.958999999</v>
      </c>
      <c r="AD27" s="94">
        <v>42419267.450000003</v>
      </c>
      <c r="AE27" s="94">
        <v>94673</v>
      </c>
      <c r="AF27" s="94">
        <v>2376521</v>
      </c>
      <c r="AG27" s="94">
        <v>742968.61</v>
      </c>
      <c r="AH27" s="94">
        <v>1569532.0959999999</v>
      </c>
      <c r="AI27" s="94">
        <v>5566</v>
      </c>
      <c r="AJ27" s="94">
        <v>33246</v>
      </c>
      <c r="AK27" s="94">
        <v>279108.01799999998</v>
      </c>
      <c r="AL27" s="94">
        <v>380989.86</v>
      </c>
      <c r="AM27" s="100" t="s">
        <v>81</v>
      </c>
      <c r="AN27" s="94">
        <v>0</v>
      </c>
      <c r="AO27" s="94">
        <v>0</v>
      </c>
      <c r="AP27" s="94">
        <v>0</v>
      </c>
      <c r="AQ27" s="110">
        <v>538803</v>
      </c>
      <c r="AR27" s="110">
        <v>2885024.86</v>
      </c>
      <c r="AS27" s="110">
        <v>4075277.3909999998</v>
      </c>
      <c r="AT27" s="94">
        <v>1</v>
      </c>
      <c r="AU27" s="94">
        <v>13.9</v>
      </c>
      <c r="AV27" s="94">
        <v>13.9</v>
      </c>
      <c r="AW27" s="94">
        <v>8226</v>
      </c>
      <c r="AX27" s="94">
        <v>660134.74899999995</v>
      </c>
      <c r="AY27" s="94">
        <v>773</v>
      </c>
      <c r="AZ27" s="94">
        <v>46504.281999999999</v>
      </c>
      <c r="BA27" s="100" t="s">
        <v>81</v>
      </c>
      <c r="BB27" s="94">
        <v>1206</v>
      </c>
      <c r="BC27" s="94">
        <v>61096.671999999999</v>
      </c>
      <c r="BD27" s="94">
        <v>496</v>
      </c>
      <c r="BE27" s="94">
        <v>22147.205000000002</v>
      </c>
      <c r="BF27" s="94">
        <v>32909</v>
      </c>
      <c r="BG27" s="94">
        <v>1045341</v>
      </c>
      <c r="BH27" s="94">
        <v>5952512.1699999999</v>
      </c>
      <c r="BI27" s="94">
        <v>1334</v>
      </c>
      <c r="BJ27" s="94">
        <v>66604.460000000006</v>
      </c>
      <c r="BK27" s="94">
        <v>8671</v>
      </c>
      <c r="BL27" s="94">
        <v>3639118.27</v>
      </c>
      <c r="BM27" s="100" t="s">
        <v>81</v>
      </c>
      <c r="BN27" s="94">
        <v>4561</v>
      </c>
      <c r="BO27" s="94">
        <v>323768</v>
      </c>
      <c r="BP27" s="94">
        <v>1654378.923</v>
      </c>
      <c r="BQ27" s="94">
        <v>7444</v>
      </c>
      <c r="BR27" s="94">
        <v>281674.58199999999</v>
      </c>
      <c r="BS27" s="94">
        <v>4996</v>
      </c>
      <c r="BT27" s="94">
        <v>187515.351</v>
      </c>
      <c r="BU27" s="94">
        <v>0</v>
      </c>
      <c r="BV27" s="94">
        <v>0</v>
      </c>
      <c r="BW27" s="94">
        <v>23141</v>
      </c>
      <c r="BX27" s="94">
        <v>1259072.841</v>
      </c>
      <c r="BY27" s="94">
        <v>16443</v>
      </c>
      <c r="BZ27" s="94">
        <v>988313.6129999999</v>
      </c>
      <c r="CA27" s="94">
        <v>6698</v>
      </c>
      <c r="CB27" s="94">
        <v>270759.228</v>
      </c>
      <c r="CC27" s="100" t="s">
        <v>81</v>
      </c>
      <c r="CD27" s="94">
        <v>4921485</v>
      </c>
      <c r="CE27" s="94">
        <v>7829097</v>
      </c>
      <c r="CF27" s="94">
        <v>65241985.555</v>
      </c>
      <c r="CG27" s="94">
        <v>84372363.939999998</v>
      </c>
      <c r="CH27" s="94">
        <v>52159</v>
      </c>
      <c r="CI27" s="94">
        <v>464072</v>
      </c>
      <c r="CJ27" s="94">
        <v>23470659.923</v>
      </c>
      <c r="CK27" s="94">
        <v>27024254.420000002</v>
      </c>
      <c r="CL27" s="94">
        <v>3735067</v>
      </c>
      <c r="CM27" s="94">
        <v>5244632</v>
      </c>
      <c r="CN27" s="94">
        <v>32074029.995999999</v>
      </c>
      <c r="CO27" s="94">
        <v>43526190.5</v>
      </c>
      <c r="CP27" s="100" t="s">
        <v>81</v>
      </c>
      <c r="CQ27" s="94">
        <v>1134259</v>
      </c>
      <c r="CR27" s="94">
        <v>2120393</v>
      </c>
      <c r="CS27" s="94">
        <v>9697295.6359999999</v>
      </c>
      <c r="CT27" s="94">
        <v>13821919.02</v>
      </c>
      <c r="CU27" s="94">
        <v>2351625</v>
      </c>
      <c r="CV27" s="94">
        <v>2760466</v>
      </c>
      <c r="CW27" s="94">
        <v>16818873.818</v>
      </c>
      <c r="CX27" s="94">
        <v>23233995.530000001</v>
      </c>
      <c r="CY27" s="94">
        <v>47152</v>
      </c>
      <c r="CZ27" s="94">
        <v>1031488</v>
      </c>
      <c r="DA27" s="94">
        <v>323054.82199999999</v>
      </c>
      <c r="DB27" s="94">
        <v>687347.60800000001</v>
      </c>
      <c r="DC27" s="100" t="s">
        <v>81</v>
      </c>
      <c r="DD27" s="94">
        <v>973</v>
      </c>
      <c r="DE27" s="94">
        <v>6006</v>
      </c>
      <c r="DF27" s="94">
        <v>47727.68</v>
      </c>
      <c r="DG27" s="94">
        <v>67524.11</v>
      </c>
      <c r="DH27" s="94">
        <v>0</v>
      </c>
      <c r="DI27" s="94">
        <v>0</v>
      </c>
      <c r="DJ27" s="94">
        <v>0</v>
      </c>
      <c r="DK27" s="110">
        <v>343932</v>
      </c>
      <c r="DL27" s="110">
        <v>1735790.1259999999</v>
      </c>
      <c r="DM27" s="110">
        <v>2462991.6060000001</v>
      </c>
      <c r="DN27" s="94">
        <v>1</v>
      </c>
      <c r="DO27" s="94">
        <v>13.9</v>
      </c>
      <c r="DP27" s="94">
        <v>13.9</v>
      </c>
      <c r="DQ27" s="100" t="s">
        <v>81</v>
      </c>
      <c r="DR27" s="94">
        <v>5309</v>
      </c>
      <c r="DS27" s="94">
        <v>443547.94099999999</v>
      </c>
      <c r="DT27" s="94">
        <v>478</v>
      </c>
      <c r="DU27" s="94">
        <v>29462.111000000001</v>
      </c>
      <c r="DV27" s="94">
        <v>670</v>
      </c>
      <c r="DW27" s="94">
        <v>33352.714999999997</v>
      </c>
      <c r="DX27" s="94">
        <v>325</v>
      </c>
      <c r="DY27" s="94">
        <v>15968.061</v>
      </c>
      <c r="DZ27" s="94">
        <v>41432</v>
      </c>
      <c r="EA27" s="94">
        <v>1369109</v>
      </c>
      <c r="EB27" s="94">
        <v>8981987.5529999994</v>
      </c>
      <c r="EC27" s="94">
        <v>32909</v>
      </c>
      <c r="ED27" s="94">
        <v>1045341</v>
      </c>
      <c r="EE27" s="94">
        <v>5952512.1699999999</v>
      </c>
      <c r="EF27" s="94">
        <v>778</v>
      </c>
      <c r="EG27" s="94">
        <v>38804.46</v>
      </c>
      <c r="EH27" s="100" t="s">
        <v>81</v>
      </c>
      <c r="EI27" s="94">
        <v>3184</v>
      </c>
      <c r="EJ27" s="94">
        <v>1336292</v>
      </c>
      <c r="EK27" s="94">
        <v>4561</v>
      </c>
      <c r="EL27" s="94">
        <v>323768</v>
      </c>
      <c r="EM27" s="94">
        <v>1654378.923</v>
      </c>
      <c r="EN27" s="94">
        <v>4092832</v>
      </c>
      <c r="EO27" s="94">
        <v>6572548</v>
      </c>
      <c r="EP27" s="94">
        <v>49507938.530000001</v>
      </c>
      <c r="EQ27" s="94">
        <v>62868900.700000003</v>
      </c>
      <c r="ER27" s="94">
        <v>46684</v>
      </c>
      <c r="ES27" s="94">
        <v>483272</v>
      </c>
      <c r="ET27" s="94">
        <v>18909651.931000002</v>
      </c>
      <c r="EU27" s="94">
        <v>21783181.629999999</v>
      </c>
      <c r="EV27" s="100" t="s">
        <v>81</v>
      </c>
      <c r="EW27" s="94">
        <v>3252133</v>
      </c>
      <c r="EX27" s="94">
        <v>4771470</v>
      </c>
      <c r="EY27" s="94">
        <v>24605779.201000001</v>
      </c>
      <c r="EZ27" s="94">
        <v>32694649.32</v>
      </c>
      <c r="FA27" s="94">
        <v>794015</v>
      </c>
      <c r="FB27" s="94">
        <v>1317806</v>
      </c>
      <c r="FC27" s="94">
        <v>5992507.398</v>
      </c>
      <c r="FD27" s="94">
        <v>8391069.75</v>
      </c>
      <c r="FE27" s="94">
        <v>2100676</v>
      </c>
      <c r="FF27" s="94">
        <v>2652222</v>
      </c>
      <c r="FG27" s="94">
        <v>12031931.456</v>
      </c>
      <c r="FH27" s="94">
        <v>16278618.68</v>
      </c>
      <c r="FI27" s="100" t="s">
        <v>81</v>
      </c>
      <c r="FJ27" s="94">
        <v>40111</v>
      </c>
      <c r="FK27" s="94">
        <v>1118723</v>
      </c>
      <c r="FL27" s="94">
        <v>345533.17700000003</v>
      </c>
      <c r="FM27" s="94">
        <v>727873.79700000002</v>
      </c>
      <c r="FN27" s="94">
        <v>4330</v>
      </c>
      <c r="FO27" s="94">
        <v>25144</v>
      </c>
      <c r="FP27" s="94">
        <v>212144.818</v>
      </c>
      <c r="FQ27" s="94">
        <v>291197.71000000002</v>
      </c>
      <c r="FR27" s="94">
        <v>0</v>
      </c>
      <c r="FS27" s="94">
        <v>0</v>
      </c>
      <c r="FT27" s="94">
        <v>0</v>
      </c>
      <c r="FU27" s="110">
        <v>194871</v>
      </c>
      <c r="FV27" s="110">
        <v>1149234.7339999999</v>
      </c>
      <c r="FW27" s="110">
        <v>1612285.7849999999</v>
      </c>
      <c r="FX27" s="100" t="s">
        <v>81</v>
      </c>
      <c r="FY27" s="94">
        <v>0</v>
      </c>
      <c r="FZ27" s="94">
        <v>0</v>
      </c>
      <c r="GA27" s="94">
        <v>0</v>
      </c>
      <c r="GB27" s="94">
        <v>2917</v>
      </c>
      <c r="GC27" s="94">
        <v>216586.80799999999</v>
      </c>
      <c r="GD27" s="94">
        <v>295</v>
      </c>
      <c r="GE27" s="94">
        <v>17042.170999999998</v>
      </c>
      <c r="GF27" s="94">
        <v>536</v>
      </c>
      <c r="GG27" s="94">
        <v>27743.956999999999</v>
      </c>
      <c r="GH27" s="94">
        <v>171</v>
      </c>
      <c r="GI27" s="94">
        <v>6179.1440000000002</v>
      </c>
      <c r="GJ27" s="94">
        <v>6043</v>
      </c>
      <c r="GK27" s="94">
        <v>2330626.27</v>
      </c>
      <c r="GL27" s="94">
        <v>556</v>
      </c>
      <c r="GM27" s="94">
        <v>27800</v>
      </c>
      <c r="GN27" s="100" t="s">
        <v>81</v>
      </c>
      <c r="GO27" s="94">
        <v>5487</v>
      </c>
      <c r="GP27" s="94">
        <v>2302826.27</v>
      </c>
      <c r="GQ27" s="94">
        <v>956973</v>
      </c>
      <c r="GR27" s="94">
        <v>1515627</v>
      </c>
      <c r="GS27" s="94">
        <v>11080728.709000001</v>
      </c>
      <c r="GT27" s="94">
        <v>13214298.300000001</v>
      </c>
      <c r="GU27" s="94">
        <v>11513</v>
      </c>
      <c r="GV27" s="94">
        <v>81401</v>
      </c>
      <c r="GW27" s="94">
        <v>4745451.9560000002</v>
      </c>
      <c r="GX27" s="94">
        <v>5302452.3099999996</v>
      </c>
      <c r="GY27" s="94">
        <v>832635</v>
      </c>
      <c r="GZ27" s="94">
        <v>1276786</v>
      </c>
      <c r="HA27" s="94">
        <v>5498994.5489999996</v>
      </c>
      <c r="HB27" s="94">
        <v>6867450.9000000004</v>
      </c>
      <c r="HC27" s="100" t="s">
        <v>81</v>
      </c>
      <c r="HD27" s="94">
        <v>112825</v>
      </c>
      <c r="HE27" s="94">
        <v>157440</v>
      </c>
      <c r="HF27" s="94">
        <v>836282.20400000003</v>
      </c>
      <c r="HG27" s="94">
        <v>1044395.09</v>
      </c>
      <c r="HH27" s="94">
        <v>589357</v>
      </c>
      <c r="HI27" s="94">
        <v>832263</v>
      </c>
      <c r="HJ27" s="94">
        <v>2275246.9360000002</v>
      </c>
      <c r="HK27" s="94">
        <v>2838677.38</v>
      </c>
      <c r="HL27" s="94">
        <v>8980</v>
      </c>
      <c r="HM27" s="94">
        <v>154535</v>
      </c>
      <c r="HN27" s="94">
        <v>44715.322</v>
      </c>
      <c r="HO27" s="94">
        <v>98048.172000000006</v>
      </c>
      <c r="HP27" s="94">
        <v>924</v>
      </c>
      <c r="HQ27" s="94">
        <v>4693</v>
      </c>
      <c r="HR27" s="94">
        <v>46116.735999999997</v>
      </c>
      <c r="HS27" s="94">
        <v>57536.75</v>
      </c>
      <c r="HT27" s="100" t="s">
        <v>81</v>
      </c>
      <c r="HU27" s="94">
        <v>308182</v>
      </c>
      <c r="HV27" s="94">
        <v>589336</v>
      </c>
      <c r="HW27" s="94">
        <v>7376396.6124999998</v>
      </c>
      <c r="HX27" s="94">
        <v>8324621.7999999998</v>
      </c>
      <c r="HY27" s="94">
        <v>6209</v>
      </c>
      <c r="HZ27" s="94">
        <v>76331</v>
      </c>
      <c r="IA27" s="94">
        <v>3473283.0894999998</v>
      </c>
      <c r="IB27" s="94">
        <v>3704140.62</v>
      </c>
      <c r="IC27" s="94">
        <v>252486</v>
      </c>
      <c r="ID27" s="94">
        <v>415906</v>
      </c>
      <c r="IE27" s="94">
        <v>3383447.6630000002</v>
      </c>
      <c r="IF27" s="94">
        <v>3976724.32</v>
      </c>
      <c r="IG27" s="100" t="s">
        <v>81</v>
      </c>
      <c r="IH27" s="94">
        <v>49487</v>
      </c>
      <c r="II27" s="94">
        <v>97099</v>
      </c>
      <c r="IJ27" s="94">
        <v>519665.86</v>
      </c>
      <c r="IK27" s="94">
        <v>643756.86</v>
      </c>
      <c r="IL27" s="94">
        <v>169647</v>
      </c>
      <c r="IM27" s="94">
        <v>207527</v>
      </c>
      <c r="IN27" s="94">
        <v>1854162.321</v>
      </c>
      <c r="IO27" s="94">
        <v>2249141.54</v>
      </c>
      <c r="IP27" s="94">
        <v>5793</v>
      </c>
      <c r="IQ27" s="94">
        <v>182291</v>
      </c>
      <c r="IR27" s="94">
        <v>60088.196000000004</v>
      </c>
      <c r="IS27" s="94">
        <v>124491.476</v>
      </c>
      <c r="IT27" s="94">
        <v>201</v>
      </c>
      <c r="IU27" s="94">
        <v>1739</v>
      </c>
      <c r="IV27" s="94">
        <v>16422.348000000002</v>
      </c>
      <c r="IW27" s="94">
        <v>18363.810000000001</v>
      </c>
      <c r="IX27" s="100" t="s">
        <v>81</v>
      </c>
      <c r="IY27" s="94">
        <v>90957</v>
      </c>
      <c r="IZ27" s="94">
        <v>162444</v>
      </c>
      <c r="JA27" s="94">
        <v>1992703.122</v>
      </c>
      <c r="JB27" s="94">
        <v>2450240.58</v>
      </c>
      <c r="JC27" s="94">
        <v>1730</v>
      </c>
      <c r="JD27" s="94">
        <v>19047</v>
      </c>
      <c r="JE27" s="94">
        <v>958652.56499999994</v>
      </c>
      <c r="JF27" s="94">
        <v>1071286.92</v>
      </c>
      <c r="JG27" s="94">
        <v>73118</v>
      </c>
      <c r="JH27" s="94">
        <v>112890</v>
      </c>
      <c r="JI27" s="94">
        <v>902885.97600000002</v>
      </c>
      <c r="JJ27" s="94">
        <v>1191751.32</v>
      </c>
      <c r="JK27" s="100" t="s">
        <v>81</v>
      </c>
      <c r="JL27" s="94">
        <v>16109</v>
      </c>
      <c r="JM27" s="94">
        <v>30507</v>
      </c>
      <c r="JN27" s="94">
        <v>131164.58100000001</v>
      </c>
      <c r="JO27" s="94">
        <v>187202.34</v>
      </c>
      <c r="JP27" s="94">
        <v>48321</v>
      </c>
      <c r="JQ27" s="94">
        <v>58235</v>
      </c>
      <c r="JR27" s="94">
        <v>474095.364</v>
      </c>
      <c r="JS27" s="94">
        <v>657511.69999999995</v>
      </c>
      <c r="JT27" s="94">
        <v>1617</v>
      </c>
      <c r="JU27" s="94">
        <v>44019</v>
      </c>
      <c r="JV27" s="94">
        <v>14292.415000000001</v>
      </c>
      <c r="JW27" s="94">
        <v>29819.215</v>
      </c>
      <c r="JX27" s="94">
        <v>62</v>
      </c>
      <c r="JY27" s="94">
        <v>357</v>
      </c>
      <c r="JZ27" s="94">
        <v>2813.172</v>
      </c>
      <c r="KA27" s="94">
        <v>3904.23</v>
      </c>
    </row>
    <row r="28" spans="1:287" s="29" customFormat="1" ht="11.25" customHeight="1" x14ac:dyDescent="0.15">
      <c r="A28" s="25" t="s">
        <v>82</v>
      </c>
      <c r="B28" s="110">
        <v>10187466</v>
      </c>
      <c r="C28" s="110">
        <v>124630483.39000002</v>
      </c>
      <c r="D28" s="110">
        <v>10149618</v>
      </c>
      <c r="E28" s="110">
        <v>115202451.39900002</v>
      </c>
      <c r="F28" s="110">
        <v>148229128.24999997</v>
      </c>
      <c r="G28" s="94">
        <v>37848</v>
      </c>
      <c r="H28" s="94">
        <v>9428031.9910000004</v>
      </c>
      <c r="I28" s="94">
        <v>6527062</v>
      </c>
      <c r="J28" s="94">
        <v>10466451</v>
      </c>
      <c r="K28" s="94">
        <v>89626991.991999999</v>
      </c>
      <c r="L28" s="94">
        <v>113678750.05</v>
      </c>
      <c r="M28" s="100" t="s">
        <v>82</v>
      </c>
      <c r="N28" s="94">
        <v>77529</v>
      </c>
      <c r="O28" s="94">
        <v>741463</v>
      </c>
      <c r="P28" s="94">
        <v>34374054.136</v>
      </c>
      <c r="Q28" s="94">
        <v>39155722.030000001</v>
      </c>
      <c r="R28" s="94">
        <v>5059511</v>
      </c>
      <c r="S28" s="94">
        <v>7244556</v>
      </c>
      <c r="T28" s="94">
        <v>43562154.410999998</v>
      </c>
      <c r="U28" s="94">
        <v>58035835.310000002</v>
      </c>
      <c r="V28" s="94">
        <v>1390022</v>
      </c>
      <c r="W28" s="94">
        <v>2480432</v>
      </c>
      <c r="X28" s="94">
        <v>11690783.445</v>
      </c>
      <c r="Y28" s="94">
        <v>16487192.710000001</v>
      </c>
      <c r="Z28" s="100" t="s">
        <v>82</v>
      </c>
      <c r="AA28" s="94">
        <v>3277151</v>
      </c>
      <c r="AB28" s="94">
        <v>3933421</v>
      </c>
      <c r="AC28" s="94">
        <v>22506965.942000002</v>
      </c>
      <c r="AD28" s="94">
        <v>30669506.719999999</v>
      </c>
      <c r="AE28" s="94">
        <v>69823</v>
      </c>
      <c r="AF28" s="94">
        <v>1699406</v>
      </c>
      <c r="AG28" s="94">
        <v>529790.08200000005</v>
      </c>
      <c r="AH28" s="94">
        <v>1122758.8829999999</v>
      </c>
      <c r="AI28" s="94">
        <v>3383</v>
      </c>
      <c r="AJ28" s="94">
        <v>20044</v>
      </c>
      <c r="AK28" s="94">
        <v>163066.27799999999</v>
      </c>
      <c r="AL28" s="94">
        <v>222575.68</v>
      </c>
      <c r="AM28" s="100" t="s">
        <v>82</v>
      </c>
      <c r="AN28" s="94">
        <v>6</v>
      </c>
      <c r="AO28" s="94">
        <v>98</v>
      </c>
      <c r="AP28" s="94">
        <v>14.85</v>
      </c>
      <c r="AQ28" s="110">
        <v>332460</v>
      </c>
      <c r="AR28" s="110">
        <v>1797142.0249999999</v>
      </c>
      <c r="AS28" s="110">
        <v>2535536.9169999999</v>
      </c>
      <c r="AT28" s="94">
        <v>0</v>
      </c>
      <c r="AU28" s="94">
        <v>0</v>
      </c>
      <c r="AV28" s="94">
        <v>0</v>
      </c>
      <c r="AW28" s="94">
        <v>3476</v>
      </c>
      <c r="AX28" s="94">
        <v>297917.011</v>
      </c>
      <c r="AY28" s="94">
        <v>255</v>
      </c>
      <c r="AZ28" s="94">
        <v>15414.92</v>
      </c>
      <c r="BA28" s="100" t="s">
        <v>82</v>
      </c>
      <c r="BB28" s="94">
        <v>527</v>
      </c>
      <c r="BC28" s="94">
        <v>27824.249</v>
      </c>
      <c r="BD28" s="94">
        <v>301</v>
      </c>
      <c r="BE28" s="94">
        <v>13186.300999999999</v>
      </c>
      <c r="BF28" s="94">
        <v>25177</v>
      </c>
      <c r="BG28" s="94">
        <v>803820</v>
      </c>
      <c r="BH28" s="94">
        <v>4660386.8039999995</v>
      </c>
      <c r="BI28" s="94">
        <v>984</v>
      </c>
      <c r="BJ28" s="94">
        <v>49165</v>
      </c>
      <c r="BK28" s="94">
        <v>8322</v>
      </c>
      <c r="BL28" s="94">
        <v>3493422.0980000002</v>
      </c>
      <c r="BM28" s="100" t="s">
        <v>82</v>
      </c>
      <c r="BN28" s="94">
        <v>3365</v>
      </c>
      <c r="BO28" s="94">
        <v>237482</v>
      </c>
      <c r="BP28" s="94">
        <v>1225058.0889999999</v>
      </c>
      <c r="BQ28" s="94">
        <v>2519</v>
      </c>
      <c r="BR28" s="94">
        <v>127385.54</v>
      </c>
      <c r="BS28" s="94">
        <v>2477</v>
      </c>
      <c r="BT28" s="94">
        <v>96751.854000000007</v>
      </c>
      <c r="BU28" s="94">
        <v>1</v>
      </c>
      <c r="BV28" s="94">
        <v>0.35499999999999998</v>
      </c>
      <c r="BW28" s="94">
        <v>9555</v>
      </c>
      <c r="BX28" s="94">
        <v>578479.875</v>
      </c>
      <c r="BY28" s="94">
        <v>6250</v>
      </c>
      <c r="BZ28" s="94">
        <v>440717.47100000002</v>
      </c>
      <c r="CA28" s="94">
        <v>3305</v>
      </c>
      <c r="CB28" s="94">
        <v>137762.40400000001</v>
      </c>
      <c r="CC28" s="100" t="s">
        <v>82</v>
      </c>
      <c r="CD28" s="94">
        <v>3502623</v>
      </c>
      <c r="CE28" s="94">
        <v>5553864</v>
      </c>
      <c r="CF28" s="94">
        <v>48199326.318000004</v>
      </c>
      <c r="CG28" s="94">
        <v>62068857.880000003</v>
      </c>
      <c r="CH28" s="94">
        <v>38710</v>
      </c>
      <c r="CI28" s="94">
        <v>337353</v>
      </c>
      <c r="CJ28" s="94">
        <v>17694000.416999999</v>
      </c>
      <c r="CK28" s="94">
        <v>20252605.899999999</v>
      </c>
      <c r="CL28" s="94">
        <v>2653259</v>
      </c>
      <c r="CM28" s="94">
        <v>3709394</v>
      </c>
      <c r="CN28" s="94">
        <v>23403598.965</v>
      </c>
      <c r="CO28" s="94">
        <v>31694604.34</v>
      </c>
      <c r="CP28" s="100" t="s">
        <v>82</v>
      </c>
      <c r="CQ28" s="94">
        <v>810654</v>
      </c>
      <c r="CR28" s="94">
        <v>1507117</v>
      </c>
      <c r="CS28" s="94">
        <v>7101726.9359999998</v>
      </c>
      <c r="CT28" s="94">
        <v>10121647.640000001</v>
      </c>
      <c r="CU28" s="94">
        <v>1693977</v>
      </c>
      <c r="CV28" s="94">
        <v>1967505</v>
      </c>
      <c r="CW28" s="94">
        <v>12529443.566</v>
      </c>
      <c r="CX28" s="94">
        <v>17296485.73</v>
      </c>
      <c r="CY28" s="94">
        <v>35566</v>
      </c>
      <c r="CZ28" s="94">
        <v>753802</v>
      </c>
      <c r="DA28" s="94">
        <v>235894.89300000001</v>
      </c>
      <c r="DB28" s="94">
        <v>502882.26500000001</v>
      </c>
      <c r="DC28" s="100" t="s">
        <v>82</v>
      </c>
      <c r="DD28" s="94">
        <v>610</v>
      </c>
      <c r="DE28" s="94">
        <v>4081</v>
      </c>
      <c r="DF28" s="94">
        <v>31154.957999999999</v>
      </c>
      <c r="DG28" s="94">
        <v>44189.11</v>
      </c>
      <c r="DH28" s="94">
        <v>4</v>
      </c>
      <c r="DI28" s="94">
        <v>18</v>
      </c>
      <c r="DJ28" s="94">
        <v>2.2000000000000002</v>
      </c>
      <c r="DK28" s="110">
        <v>219806</v>
      </c>
      <c r="DL28" s="110">
        <v>1123105.175</v>
      </c>
      <c r="DM28" s="110">
        <v>1593149.966</v>
      </c>
      <c r="DN28" s="94">
        <v>0</v>
      </c>
      <c r="DO28" s="94">
        <v>0</v>
      </c>
      <c r="DP28" s="94">
        <v>0</v>
      </c>
      <c r="DQ28" s="100" t="s">
        <v>82</v>
      </c>
      <c r="DR28" s="94">
        <v>2367</v>
      </c>
      <c r="DS28" s="94">
        <v>206374.99900000001</v>
      </c>
      <c r="DT28" s="94">
        <v>178</v>
      </c>
      <c r="DU28" s="94">
        <v>9523.6859999999997</v>
      </c>
      <c r="DV28" s="94">
        <v>251</v>
      </c>
      <c r="DW28" s="94">
        <v>13596.392</v>
      </c>
      <c r="DX28" s="94">
        <v>191</v>
      </c>
      <c r="DY28" s="94">
        <v>9882.4380000000001</v>
      </c>
      <c r="DZ28" s="94">
        <v>32323</v>
      </c>
      <c r="EA28" s="94">
        <v>1041302</v>
      </c>
      <c r="EB28" s="94">
        <v>7261701.8930000002</v>
      </c>
      <c r="EC28" s="94">
        <v>25177</v>
      </c>
      <c r="ED28" s="94">
        <v>803820</v>
      </c>
      <c r="EE28" s="94">
        <v>4660386.8039999995</v>
      </c>
      <c r="EF28" s="94">
        <v>570</v>
      </c>
      <c r="EG28" s="94">
        <v>28465</v>
      </c>
      <c r="EH28" s="100" t="s">
        <v>82</v>
      </c>
      <c r="EI28" s="94">
        <v>3211</v>
      </c>
      <c r="EJ28" s="94">
        <v>1347792</v>
      </c>
      <c r="EK28" s="94">
        <v>3365</v>
      </c>
      <c r="EL28" s="94">
        <v>237482</v>
      </c>
      <c r="EM28" s="94">
        <v>1225058.0889999999</v>
      </c>
      <c r="EN28" s="94">
        <v>2728442</v>
      </c>
      <c r="EO28" s="94">
        <v>4365478</v>
      </c>
      <c r="EP28" s="94">
        <v>34547954.972999997</v>
      </c>
      <c r="EQ28" s="94">
        <v>43682781.539999999</v>
      </c>
      <c r="ER28" s="94">
        <v>32983</v>
      </c>
      <c r="ES28" s="94">
        <v>337289</v>
      </c>
      <c r="ET28" s="94">
        <v>13472254.728</v>
      </c>
      <c r="EU28" s="94">
        <v>15440533.26</v>
      </c>
      <c r="EV28" s="100" t="s">
        <v>82</v>
      </c>
      <c r="EW28" s="94">
        <v>2165404</v>
      </c>
      <c r="EX28" s="94">
        <v>3149760</v>
      </c>
      <c r="EY28" s="94">
        <v>16977291.230999999</v>
      </c>
      <c r="EZ28" s="94">
        <v>22503942.18</v>
      </c>
      <c r="FA28" s="94">
        <v>530055</v>
      </c>
      <c r="FB28" s="94">
        <v>878429</v>
      </c>
      <c r="FC28" s="94">
        <v>4098409.014</v>
      </c>
      <c r="FD28" s="94">
        <v>5738306.0999999996</v>
      </c>
      <c r="FE28" s="94">
        <v>1422200</v>
      </c>
      <c r="FF28" s="94">
        <v>1773702</v>
      </c>
      <c r="FG28" s="94">
        <v>8220525.4790000003</v>
      </c>
      <c r="FH28" s="94">
        <v>11177305.82</v>
      </c>
      <c r="FI28" s="100" t="s">
        <v>82</v>
      </c>
      <c r="FJ28" s="94">
        <v>28728</v>
      </c>
      <c r="FK28" s="94">
        <v>786259</v>
      </c>
      <c r="FL28" s="94">
        <v>242343.05499999999</v>
      </c>
      <c r="FM28" s="94">
        <v>512003.30800000002</v>
      </c>
      <c r="FN28" s="94">
        <v>2574</v>
      </c>
      <c r="FO28" s="94">
        <v>14607</v>
      </c>
      <c r="FP28" s="94">
        <v>118579.62</v>
      </c>
      <c r="FQ28" s="94">
        <v>162926.76</v>
      </c>
      <c r="FR28" s="94">
        <v>2</v>
      </c>
      <c r="FS28" s="94">
        <v>80</v>
      </c>
      <c r="FT28" s="94">
        <v>12.65</v>
      </c>
      <c r="FU28" s="110">
        <v>112654</v>
      </c>
      <c r="FV28" s="110">
        <v>674036.85</v>
      </c>
      <c r="FW28" s="110">
        <v>942386.951</v>
      </c>
      <c r="FX28" s="100" t="s">
        <v>82</v>
      </c>
      <c r="FY28" s="94">
        <v>0</v>
      </c>
      <c r="FZ28" s="94">
        <v>0</v>
      </c>
      <c r="GA28" s="94">
        <v>0</v>
      </c>
      <c r="GB28" s="94">
        <v>1109</v>
      </c>
      <c r="GC28" s="94">
        <v>91542.012000000002</v>
      </c>
      <c r="GD28" s="94">
        <v>77</v>
      </c>
      <c r="GE28" s="94">
        <v>5891.2340000000004</v>
      </c>
      <c r="GF28" s="94">
        <v>276</v>
      </c>
      <c r="GG28" s="94">
        <v>14227.857</v>
      </c>
      <c r="GH28" s="94">
        <v>110</v>
      </c>
      <c r="GI28" s="94">
        <v>3303.8629999999998</v>
      </c>
      <c r="GJ28" s="94">
        <v>5525</v>
      </c>
      <c r="GK28" s="94">
        <v>2166330.0980000002</v>
      </c>
      <c r="GL28" s="94">
        <v>414</v>
      </c>
      <c r="GM28" s="94">
        <v>20700</v>
      </c>
      <c r="GN28" s="100" t="s">
        <v>82</v>
      </c>
      <c r="GO28" s="94">
        <v>5111</v>
      </c>
      <c r="GP28" s="94">
        <v>2145630.0980000002</v>
      </c>
      <c r="GQ28" s="94">
        <v>644746</v>
      </c>
      <c r="GR28" s="94">
        <v>999438</v>
      </c>
      <c r="GS28" s="94">
        <v>7676943.7570000002</v>
      </c>
      <c r="GT28" s="94">
        <v>9177275.1699999999</v>
      </c>
      <c r="GU28" s="94">
        <v>8361</v>
      </c>
      <c r="GV28" s="94">
        <v>57316</v>
      </c>
      <c r="GW28" s="94">
        <v>3296130.7480000001</v>
      </c>
      <c r="GX28" s="94">
        <v>3704445.59</v>
      </c>
      <c r="GY28" s="94">
        <v>561664</v>
      </c>
      <c r="GZ28" s="94">
        <v>838240</v>
      </c>
      <c r="HA28" s="94">
        <v>3820173.594</v>
      </c>
      <c r="HB28" s="94">
        <v>4772528.5</v>
      </c>
      <c r="HC28" s="100" t="s">
        <v>82</v>
      </c>
      <c r="HD28" s="94">
        <v>74721</v>
      </c>
      <c r="HE28" s="94">
        <v>103882</v>
      </c>
      <c r="HF28" s="94">
        <v>560639.41500000004</v>
      </c>
      <c r="HG28" s="94">
        <v>700301.08</v>
      </c>
      <c r="HH28" s="94">
        <v>407810</v>
      </c>
      <c r="HI28" s="94">
        <v>562366</v>
      </c>
      <c r="HJ28" s="94">
        <v>1644920.0390000001</v>
      </c>
      <c r="HK28" s="94">
        <v>2054613.42</v>
      </c>
      <c r="HL28" s="94">
        <v>6658</v>
      </c>
      <c r="HM28" s="94">
        <v>113765</v>
      </c>
      <c r="HN28" s="94">
        <v>32927.962</v>
      </c>
      <c r="HO28" s="94">
        <v>72909.604999999996</v>
      </c>
      <c r="HP28" s="94">
        <v>524</v>
      </c>
      <c r="HQ28" s="94">
        <v>2717</v>
      </c>
      <c r="HR28" s="94">
        <v>26431.671999999999</v>
      </c>
      <c r="HS28" s="94">
        <v>33039.589999999997</v>
      </c>
      <c r="HT28" s="100" t="s">
        <v>82</v>
      </c>
      <c r="HU28" s="94">
        <v>228413</v>
      </c>
      <c r="HV28" s="94">
        <v>430760</v>
      </c>
      <c r="HW28" s="94">
        <v>5449796.4299999997</v>
      </c>
      <c r="HX28" s="94">
        <v>6154248.3200000003</v>
      </c>
      <c r="HY28" s="94">
        <v>4545</v>
      </c>
      <c r="HZ28" s="94">
        <v>54643</v>
      </c>
      <c r="IA28" s="94">
        <v>2513111.736</v>
      </c>
      <c r="IB28" s="94">
        <v>2684164.15</v>
      </c>
      <c r="IC28" s="94">
        <v>186818</v>
      </c>
      <c r="ID28" s="94">
        <v>303969</v>
      </c>
      <c r="IE28" s="94">
        <v>2547624.4879999999</v>
      </c>
      <c r="IF28" s="94">
        <v>2987769.1</v>
      </c>
      <c r="IG28" s="100" t="s">
        <v>82</v>
      </c>
      <c r="IH28" s="94">
        <v>37050</v>
      </c>
      <c r="II28" s="94">
        <v>72148</v>
      </c>
      <c r="IJ28" s="94">
        <v>389060.20600000001</v>
      </c>
      <c r="IK28" s="94">
        <v>482315.07</v>
      </c>
      <c r="IL28" s="94">
        <v>125183</v>
      </c>
      <c r="IM28" s="94">
        <v>149976</v>
      </c>
      <c r="IN28" s="94">
        <v>1388572.9820000001</v>
      </c>
      <c r="IO28" s="94">
        <v>1688870.78</v>
      </c>
      <c r="IP28" s="94">
        <v>4305</v>
      </c>
      <c r="IQ28" s="94">
        <v>131317</v>
      </c>
      <c r="IR28" s="94">
        <v>42309.055</v>
      </c>
      <c r="IS28" s="94">
        <v>88730.350999999995</v>
      </c>
      <c r="IT28" s="94">
        <v>178</v>
      </c>
      <c r="IU28" s="94">
        <v>1260</v>
      </c>
      <c r="IV28" s="94">
        <v>12419.526</v>
      </c>
      <c r="IW28" s="94">
        <v>14175.56</v>
      </c>
      <c r="IX28" s="100" t="s">
        <v>82</v>
      </c>
      <c r="IY28" s="94">
        <v>67584</v>
      </c>
      <c r="IZ28" s="94">
        <v>116349</v>
      </c>
      <c r="JA28" s="94">
        <v>1429914.2709999999</v>
      </c>
      <c r="JB28" s="94">
        <v>1772862.31</v>
      </c>
      <c r="JC28" s="94">
        <v>1291</v>
      </c>
      <c r="JD28" s="94">
        <v>12178</v>
      </c>
      <c r="JE28" s="94">
        <v>694687.255</v>
      </c>
      <c r="JF28" s="94">
        <v>778418.72</v>
      </c>
      <c r="JG28" s="94">
        <v>54030</v>
      </c>
      <c r="JH28" s="94">
        <v>81433</v>
      </c>
      <c r="JI28" s="94">
        <v>633639.72699999996</v>
      </c>
      <c r="JJ28" s="94">
        <v>849519.69</v>
      </c>
      <c r="JK28" s="100" t="s">
        <v>82</v>
      </c>
      <c r="JL28" s="94">
        <v>12263</v>
      </c>
      <c r="JM28" s="94">
        <v>22738</v>
      </c>
      <c r="JN28" s="94">
        <v>101587.289</v>
      </c>
      <c r="JO28" s="94">
        <v>144923.9</v>
      </c>
      <c r="JP28" s="94">
        <v>35791</v>
      </c>
      <c r="JQ28" s="94">
        <v>42238</v>
      </c>
      <c r="JR28" s="94">
        <v>368423.91499999998</v>
      </c>
      <c r="JS28" s="94">
        <v>506844.39</v>
      </c>
      <c r="JT28" s="94">
        <v>1224</v>
      </c>
      <c r="JU28" s="94">
        <v>28028</v>
      </c>
      <c r="JV28" s="94">
        <v>9243.0789999999997</v>
      </c>
      <c r="JW28" s="94">
        <v>19142.958999999999</v>
      </c>
      <c r="JX28" s="94">
        <v>21</v>
      </c>
      <c r="JY28" s="94">
        <v>96</v>
      </c>
      <c r="JZ28" s="94">
        <v>912.17399999999998</v>
      </c>
      <c r="KA28" s="94">
        <v>1284.25</v>
      </c>
    </row>
    <row r="29" spans="1:287" s="17" customFormat="1" ht="11.25" customHeight="1" x14ac:dyDescent="0.15">
      <c r="A29" s="25" t="s">
        <v>83</v>
      </c>
      <c r="B29" s="110">
        <v>53679326</v>
      </c>
      <c r="C29" s="110">
        <v>615600225.98399985</v>
      </c>
      <c r="D29" s="110">
        <v>53483448</v>
      </c>
      <c r="E29" s="110">
        <v>562819017.09199989</v>
      </c>
      <c r="F29" s="110">
        <v>730154310.61200011</v>
      </c>
      <c r="G29" s="94">
        <v>195878</v>
      </c>
      <c r="H29" s="94">
        <v>52781208.892000005</v>
      </c>
      <c r="I29" s="94">
        <v>33940614</v>
      </c>
      <c r="J29" s="94">
        <v>53788255</v>
      </c>
      <c r="K29" s="94">
        <v>433820204.48500001</v>
      </c>
      <c r="L29" s="94">
        <v>556049042.38999999</v>
      </c>
      <c r="M29" s="100" t="s">
        <v>83</v>
      </c>
      <c r="N29" s="94">
        <v>371087</v>
      </c>
      <c r="O29" s="94">
        <v>3380815</v>
      </c>
      <c r="P29" s="94">
        <v>160701277.0675</v>
      </c>
      <c r="Q29" s="94">
        <v>184912744.72999999</v>
      </c>
      <c r="R29" s="94">
        <v>26435601</v>
      </c>
      <c r="S29" s="94">
        <v>37677600</v>
      </c>
      <c r="T29" s="94">
        <v>212868480.02649999</v>
      </c>
      <c r="U29" s="94">
        <v>286101942.63999999</v>
      </c>
      <c r="V29" s="94">
        <v>7133926</v>
      </c>
      <c r="W29" s="94">
        <v>12729840</v>
      </c>
      <c r="X29" s="94">
        <v>60250447.391000003</v>
      </c>
      <c r="Y29" s="94">
        <v>85034355.019999996</v>
      </c>
      <c r="Z29" s="100" t="s">
        <v>83</v>
      </c>
      <c r="AA29" s="94">
        <v>17493597</v>
      </c>
      <c r="AB29" s="94">
        <v>21203431</v>
      </c>
      <c r="AC29" s="94">
        <v>111123629.53399999</v>
      </c>
      <c r="AD29" s="94">
        <v>152424550.58000001</v>
      </c>
      <c r="AE29" s="94">
        <v>330337</v>
      </c>
      <c r="AF29" s="94">
        <v>7618235</v>
      </c>
      <c r="AG29" s="94">
        <v>2377114.3289999999</v>
      </c>
      <c r="AH29" s="94">
        <v>5031288.3729999997</v>
      </c>
      <c r="AI29" s="94">
        <v>25482</v>
      </c>
      <c r="AJ29" s="94">
        <v>154585</v>
      </c>
      <c r="AK29" s="94">
        <v>1321361.277</v>
      </c>
      <c r="AL29" s="94">
        <v>1781949</v>
      </c>
      <c r="AM29" s="100" t="s">
        <v>83</v>
      </c>
      <c r="AN29" s="94">
        <v>157</v>
      </c>
      <c r="AO29" s="94">
        <v>3955</v>
      </c>
      <c r="AP29" s="94">
        <v>943.65</v>
      </c>
      <c r="AQ29" s="110">
        <v>1962877</v>
      </c>
      <c r="AR29" s="110">
        <v>10523280.923</v>
      </c>
      <c r="AS29" s="110">
        <v>14867345.139</v>
      </c>
      <c r="AT29" s="94">
        <v>4</v>
      </c>
      <c r="AU29" s="94">
        <v>135.13</v>
      </c>
      <c r="AV29" s="94">
        <v>135.13</v>
      </c>
      <c r="AW29" s="94">
        <v>20692</v>
      </c>
      <c r="AX29" s="94">
        <v>1830941.5889999999</v>
      </c>
      <c r="AY29" s="94">
        <v>2896</v>
      </c>
      <c r="AZ29" s="94">
        <v>257915.23800000001</v>
      </c>
      <c r="BA29" s="100" t="s">
        <v>83</v>
      </c>
      <c r="BB29" s="94">
        <v>2802</v>
      </c>
      <c r="BC29" s="94">
        <v>168870.64499999999</v>
      </c>
      <c r="BD29" s="94">
        <v>1524</v>
      </c>
      <c r="BE29" s="94">
        <v>76544.350999999995</v>
      </c>
      <c r="BF29" s="94">
        <v>123044</v>
      </c>
      <c r="BG29" s="94">
        <v>3963745</v>
      </c>
      <c r="BH29" s="94">
        <v>24037293.517000001</v>
      </c>
      <c r="BI29" s="94">
        <v>3700</v>
      </c>
      <c r="BJ29" s="94">
        <v>184869.8</v>
      </c>
      <c r="BK29" s="94">
        <v>45463</v>
      </c>
      <c r="BL29" s="94">
        <v>19090034.68</v>
      </c>
      <c r="BM29" s="100" t="s">
        <v>83</v>
      </c>
      <c r="BN29" s="94">
        <v>23671</v>
      </c>
      <c r="BO29" s="94">
        <v>1680380</v>
      </c>
      <c r="BP29" s="94">
        <v>9469010.8949999996</v>
      </c>
      <c r="BQ29" s="94">
        <v>20811</v>
      </c>
      <c r="BR29" s="94">
        <v>756193.82</v>
      </c>
      <c r="BS29" s="94">
        <v>11985</v>
      </c>
      <c r="BT29" s="94">
        <v>561587.33299999998</v>
      </c>
      <c r="BU29" s="94">
        <v>7</v>
      </c>
      <c r="BV29" s="94">
        <v>294.78800000000001</v>
      </c>
      <c r="BW29" s="94">
        <v>60710</v>
      </c>
      <c r="BX29" s="94">
        <v>3652052.9759999998</v>
      </c>
      <c r="BY29" s="94">
        <v>44399</v>
      </c>
      <c r="BZ29" s="94">
        <v>2845050.6469999999</v>
      </c>
      <c r="CA29" s="94">
        <v>16311</v>
      </c>
      <c r="CB29" s="94">
        <v>807002.32900000003</v>
      </c>
      <c r="CC29" s="100" t="s">
        <v>83</v>
      </c>
      <c r="CD29" s="94">
        <v>19176292</v>
      </c>
      <c r="CE29" s="94">
        <v>29833039</v>
      </c>
      <c r="CF29" s="94">
        <v>244168196.088</v>
      </c>
      <c r="CG29" s="94">
        <v>317760742.24000001</v>
      </c>
      <c r="CH29" s="94">
        <v>194164</v>
      </c>
      <c r="CI29" s="94">
        <v>1633513</v>
      </c>
      <c r="CJ29" s="94">
        <v>85811827.658000007</v>
      </c>
      <c r="CK29" s="94">
        <v>99448941.859999999</v>
      </c>
      <c r="CL29" s="94">
        <v>14624709</v>
      </c>
      <c r="CM29" s="94">
        <v>20120781</v>
      </c>
      <c r="CN29" s="94">
        <v>120063252.78200001</v>
      </c>
      <c r="CO29" s="94">
        <v>163747973.28999999</v>
      </c>
      <c r="CP29" s="100" t="s">
        <v>83</v>
      </c>
      <c r="CQ29" s="94">
        <v>4357419</v>
      </c>
      <c r="CR29" s="94">
        <v>8078745</v>
      </c>
      <c r="CS29" s="94">
        <v>38293115.648000002</v>
      </c>
      <c r="CT29" s="94">
        <v>54563827.090000004</v>
      </c>
      <c r="CU29" s="94">
        <v>9526028</v>
      </c>
      <c r="CV29" s="94">
        <v>11138634</v>
      </c>
      <c r="CW29" s="94">
        <v>64239355.149999999</v>
      </c>
      <c r="CX29" s="94">
        <v>89342877.079999998</v>
      </c>
      <c r="CY29" s="94">
        <v>176098</v>
      </c>
      <c r="CZ29" s="94">
        <v>3626295</v>
      </c>
      <c r="DA29" s="94">
        <v>1134532.236</v>
      </c>
      <c r="DB29" s="94">
        <v>2412541.0159999998</v>
      </c>
      <c r="DC29" s="100" t="s">
        <v>83</v>
      </c>
      <c r="DD29" s="94">
        <v>4981</v>
      </c>
      <c r="DE29" s="94">
        <v>35498</v>
      </c>
      <c r="DF29" s="94">
        <v>321775.16700000002</v>
      </c>
      <c r="DG29" s="94">
        <v>430427.99</v>
      </c>
      <c r="DH29" s="94">
        <v>102</v>
      </c>
      <c r="DI29" s="94">
        <v>1679</v>
      </c>
      <c r="DJ29" s="94">
        <v>447.25</v>
      </c>
      <c r="DK29" s="110">
        <v>1352878</v>
      </c>
      <c r="DL29" s="110">
        <v>6800606.0140000004</v>
      </c>
      <c r="DM29" s="110">
        <v>9654822.5209999997</v>
      </c>
      <c r="DN29" s="94">
        <v>3</v>
      </c>
      <c r="DO29" s="94">
        <v>95.4</v>
      </c>
      <c r="DP29" s="94">
        <v>95.4</v>
      </c>
      <c r="DQ29" s="100" t="s">
        <v>83</v>
      </c>
      <c r="DR29" s="94">
        <v>14533</v>
      </c>
      <c r="DS29" s="94">
        <v>1337724.6459999999</v>
      </c>
      <c r="DT29" s="94">
        <v>1943</v>
      </c>
      <c r="DU29" s="94">
        <v>168915.92199999999</v>
      </c>
      <c r="DV29" s="94">
        <v>1588</v>
      </c>
      <c r="DW29" s="94">
        <v>89801.733999999997</v>
      </c>
      <c r="DX29" s="94">
        <v>1042</v>
      </c>
      <c r="DY29" s="94">
        <v>51660.571000000004</v>
      </c>
      <c r="DZ29" s="94">
        <v>170326</v>
      </c>
      <c r="EA29" s="94">
        <v>5644125</v>
      </c>
      <c r="EB29" s="94">
        <v>42564282.211999997</v>
      </c>
      <c r="EC29" s="94">
        <v>123044</v>
      </c>
      <c r="ED29" s="94">
        <v>3963745</v>
      </c>
      <c r="EE29" s="94">
        <v>24037293.517000001</v>
      </c>
      <c r="EF29" s="94">
        <v>2313</v>
      </c>
      <c r="EG29" s="94">
        <v>115519.8</v>
      </c>
      <c r="EH29" s="100" t="s">
        <v>83</v>
      </c>
      <c r="EI29" s="94">
        <v>21298</v>
      </c>
      <c r="EJ29" s="94">
        <v>8942458</v>
      </c>
      <c r="EK29" s="94">
        <v>23671</v>
      </c>
      <c r="EL29" s="94">
        <v>1680380</v>
      </c>
      <c r="EM29" s="94">
        <v>9469010.8949999996</v>
      </c>
      <c r="EN29" s="94">
        <v>13525934</v>
      </c>
      <c r="EO29" s="94">
        <v>21649127</v>
      </c>
      <c r="EP29" s="94">
        <v>161624252.26899999</v>
      </c>
      <c r="EQ29" s="94">
        <v>205945261.74000001</v>
      </c>
      <c r="ER29" s="94">
        <v>152916</v>
      </c>
      <c r="ES29" s="94">
        <v>1467095</v>
      </c>
      <c r="ET29" s="94">
        <v>61398373.399999999</v>
      </c>
      <c r="EU29" s="94">
        <v>70910220.260000005</v>
      </c>
      <c r="EV29" s="100" t="s">
        <v>83</v>
      </c>
      <c r="EW29" s="94">
        <v>10811854</v>
      </c>
      <c r="EX29" s="94">
        <v>15944952</v>
      </c>
      <c r="EY29" s="94">
        <v>80393095.296000004</v>
      </c>
      <c r="EZ29" s="94">
        <v>107282845.23</v>
      </c>
      <c r="FA29" s="94">
        <v>2561164</v>
      </c>
      <c r="FB29" s="94">
        <v>4237080</v>
      </c>
      <c r="FC29" s="94">
        <v>19832783.572999999</v>
      </c>
      <c r="FD29" s="94">
        <v>27752196.25</v>
      </c>
      <c r="FE29" s="94">
        <v>7272983</v>
      </c>
      <c r="FF29" s="94">
        <v>9220647</v>
      </c>
      <c r="FG29" s="94">
        <v>39822125.263999999</v>
      </c>
      <c r="FH29" s="94">
        <v>54222826.109999999</v>
      </c>
      <c r="FI29" s="100" t="s">
        <v>83</v>
      </c>
      <c r="FJ29" s="94">
        <v>131288</v>
      </c>
      <c r="FK29" s="94">
        <v>3312625</v>
      </c>
      <c r="FL29" s="94">
        <v>1022775.638</v>
      </c>
      <c r="FM29" s="94">
        <v>2159870.0060000001</v>
      </c>
      <c r="FN29" s="94">
        <v>19197</v>
      </c>
      <c r="FO29" s="94">
        <v>109272</v>
      </c>
      <c r="FP29" s="94">
        <v>902998.56299999997</v>
      </c>
      <c r="FQ29" s="94">
        <v>1238665</v>
      </c>
      <c r="FR29" s="94">
        <v>55</v>
      </c>
      <c r="FS29" s="94">
        <v>2276</v>
      </c>
      <c r="FT29" s="94">
        <v>496.4</v>
      </c>
      <c r="FU29" s="110">
        <v>609999</v>
      </c>
      <c r="FV29" s="110">
        <v>3722674.909</v>
      </c>
      <c r="FW29" s="110">
        <v>5212522.6179999998</v>
      </c>
      <c r="FX29" s="100" t="s">
        <v>83</v>
      </c>
      <c r="FY29" s="94">
        <v>1</v>
      </c>
      <c r="FZ29" s="94">
        <v>39.729999999999997</v>
      </c>
      <c r="GA29" s="94">
        <v>39.729999999999997</v>
      </c>
      <c r="GB29" s="94">
        <v>6159</v>
      </c>
      <c r="GC29" s="94">
        <v>493216.94300000003</v>
      </c>
      <c r="GD29" s="94">
        <v>953</v>
      </c>
      <c r="GE29" s="94">
        <v>88999.316000000006</v>
      </c>
      <c r="GF29" s="94">
        <v>1214</v>
      </c>
      <c r="GG29" s="94">
        <v>79068.910999999993</v>
      </c>
      <c r="GH29" s="94">
        <v>482</v>
      </c>
      <c r="GI29" s="94">
        <v>24883.78</v>
      </c>
      <c r="GJ29" s="94">
        <v>25552</v>
      </c>
      <c r="GK29" s="94">
        <v>10216926.68</v>
      </c>
      <c r="GL29" s="94">
        <v>1387</v>
      </c>
      <c r="GM29" s="94">
        <v>69350</v>
      </c>
      <c r="GN29" s="100" t="s">
        <v>83</v>
      </c>
      <c r="GO29" s="94">
        <v>24165</v>
      </c>
      <c r="GP29" s="94">
        <v>10147576.68</v>
      </c>
      <c r="GQ29" s="94">
        <v>3414657</v>
      </c>
      <c r="GR29" s="94">
        <v>5519693</v>
      </c>
      <c r="GS29" s="94">
        <v>41044777.814999998</v>
      </c>
      <c r="GT29" s="94">
        <v>49001231.420000002</v>
      </c>
      <c r="GU29" s="94">
        <v>42826</v>
      </c>
      <c r="GV29" s="94">
        <v>296591</v>
      </c>
      <c r="GW29" s="94">
        <v>17433780.241999999</v>
      </c>
      <c r="GX29" s="94">
        <v>19548024.010000002</v>
      </c>
      <c r="GY29" s="94">
        <v>2991942</v>
      </c>
      <c r="GZ29" s="94">
        <v>4711003</v>
      </c>
      <c r="HA29" s="94">
        <v>20747675.162999999</v>
      </c>
      <c r="HB29" s="94">
        <v>25876897.449999999</v>
      </c>
      <c r="HC29" s="100" t="s">
        <v>83</v>
      </c>
      <c r="HD29" s="94">
        <v>379889</v>
      </c>
      <c r="HE29" s="94">
        <v>512099</v>
      </c>
      <c r="HF29" s="94">
        <v>2863322.41</v>
      </c>
      <c r="HG29" s="94">
        <v>3576309.96</v>
      </c>
      <c r="HH29" s="94">
        <v>2210421</v>
      </c>
      <c r="HI29" s="94">
        <v>3133012</v>
      </c>
      <c r="HJ29" s="94">
        <v>8715584.9619999994</v>
      </c>
      <c r="HK29" s="94">
        <v>10873768.1</v>
      </c>
      <c r="HL29" s="94">
        <v>33706</v>
      </c>
      <c r="HM29" s="94">
        <v>550515</v>
      </c>
      <c r="HN29" s="94">
        <v>161826.61900000001</v>
      </c>
      <c r="HO29" s="94">
        <v>353478.859</v>
      </c>
      <c r="HP29" s="94">
        <v>4570</v>
      </c>
      <c r="HQ29" s="94">
        <v>24437</v>
      </c>
      <c r="HR29" s="94">
        <v>242514.14600000001</v>
      </c>
      <c r="HS29" s="94">
        <v>303161.42</v>
      </c>
      <c r="HT29" s="100" t="s">
        <v>83</v>
      </c>
      <c r="HU29" s="94">
        <v>933962</v>
      </c>
      <c r="HV29" s="94">
        <v>1775926</v>
      </c>
      <c r="HW29" s="94">
        <v>21724211.065000001</v>
      </c>
      <c r="HX29" s="94">
        <v>24542862.23</v>
      </c>
      <c r="HY29" s="94">
        <v>18369</v>
      </c>
      <c r="HZ29" s="94">
        <v>223004</v>
      </c>
      <c r="IA29" s="94">
        <v>10467099.1655</v>
      </c>
      <c r="IB29" s="94">
        <v>11161964.439999999</v>
      </c>
      <c r="IC29" s="94">
        <v>757687</v>
      </c>
      <c r="ID29" s="94">
        <v>1245880</v>
      </c>
      <c r="IE29" s="94">
        <v>9601961.9735000003</v>
      </c>
      <c r="IF29" s="94">
        <v>11332144.810000001</v>
      </c>
      <c r="IG29" s="100" t="s">
        <v>83</v>
      </c>
      <c r="IH29" s="94">
        <v>157906</v>
      </c>
      <c r="II29" s="94">
        <v>307042</v>
      </c>
      <c r="IJ29" s="94">
        <v>1655149.926</v>
      </c>
      <c r="IK29" s="94">
        <v>2048752.98</v>
      </c>
      <c r="IL29" s="94">
        <v>529000</v>
      </c>
      <c r="IM29" s="94">
        <v>646593</v>
      </c>
      <c r="IN29" s="94">
        <v>5505492.0159999998</v>
      </c>
      <c r="IO29" s="94">
        <v>6693891.21</v>
      </c>
      <c r="IP29" s="94">
        <v>17552</v>
      </c>
      <c r="IQ29" s="94">
        <v>545030</v>
      </c>
      <c r="IR29" s="94">
        <v>176618.31299999999</v>
      </c>
      <c r="IS29" s="94">
        <v>367927.28899999999</v>
      </c>
      <c r="IT29" s="94">
        <v>1007</v>
      </c>
      <c r="IU29" s="94">
        <v>7546</v>
      </c>
      <c r="IV29" s="94">
        <v>74457.206000000006</v>
      </c>
      <c r="IW29" s="94">
        <v>84406.54</v>
      </c>
      <c r="IX29" s="100" t="s">
        <v>83</v>
      </c>
      <c r="IY29" s="94">
        <v>304426</v>
      </c>
      <c r="IZ29" s="94">
        <v>530163</v>
      </c>
      <c r="JA29" s="94">
        <v>6303545.0630000001</v>
      </c>
      <c r="JB29" s="94">
        <v>7800176.1799999997</v>
      </c>
      <c r="JC29" s="94">
        <v>5638</v>
      </c>
      <c r="JD29" s="94">
        <v>57203</v>
      </c>
      <c r="JE29" s="94">
        <v>3023976.844</v>
      </c>
      <c r="JF29" s="94">
        <v>3391618.17</v>
      </c>
      <c r="JG29" s="94">
        <v>241351</v>
      </c>
      <c r="JH29" s="94">
        <v>365987</v>
      </c>
      <c r="JI29" s="94">
        <v>2810169.9750000001</v>
      </c>
      <c r="JJ29" s="94">
        <v>3738979.31</v>
      </c>
      <c r="JK29" s="100" t="s">
        <v>83</v>
      </c>
      <c r="JL29" s="94">
        <v>57437</v>
      </c>
      <c r="JM29" s="94">
        <v>106973</v>
      </c>
      <c r="JN29" s="94">
        <v>469398.24400000001</v>
      </c>
      <c r="JO29" s="94">
        <v>669578.69999999995</v>
      </c>
      <c r="JP29" s="94">
        <v>165586</v>
      </c>
      <c r="JQ29" s="94">
        <v>197557</v>
      </c>
      <c r="JR29" s="94">
        <v>1556657.1040000001</v>
      </c>
      <c r="JS29" s="94">
        <v>2164956.1800000002</v>
      </c>
      <c r="JT29" s="94">
        <v>5399</v>
      </c>
      <c r="JU29" s="94">
        <v>134285</v>
      </c>
      <c r="JV29" s="94">
        <v>43188.142</v>
      </c>
      <c r="JW29" s="94">
        <v>90950.062000000005</v>
      </c>
      <c r="JX29" s="94">
        <v>297</v>
      </c>
      <c r="JY29" s="94">
        <v>2269</v>
      </c>
      <c r="JZ29" s="94">
        <v>22130.341</v>
      </c>
      <c r="KA29" s="94">
        <v>28449.47</v>
      </c>
    </row>
    <row r="30" spans="1:287" s="17" customFormat="1" ht="11.25" customHeight="1" x14ac:dyDescent="0.15">
      <c r="A30" s="25" t="s">
        <v>84</v>
      </c>
      <c r="B30" s="110">
        <v>18099345</v>
      </c>
      <c r="C30" s="110">
        <v>210315772.21900004</v>
      </c>
      <c r="D30" s="110">
        <v>18040124</v>
      </c>
      <c r="E30" s="110">
        <v>195124968.01200005</v>
      </c>
      <c r="F30" s="110">
        <v>251618908.76100001</v>
      </c>
      <c r="G30" s="94">
        <v>59221</v>
      </c>
      <c r="H30" s="94">
        <v>15190804.206999999</v>
      </c>
      <c r="I30" s="94">
        <v>11316645</v>
      </c>
      <c r="J30" s="94">
        <v>18044092</v>
      </c>
      <c r="K30" s="94">
        <v>149198567.98100001</v>
      </c>
      <c r="L30" s="94">
        <v>190422630.94999999</v>
      </c>
      <c r="M30" s="100" t="s">
        <v>84</v>
      </c>
      <c r="N30" s="94">
        <v>126741</v>
      </c>
      <c r="O30" s="94">
        <v>1178255</v>
      </c>
      <c r="P30" s="94">
        <v>56547298.188000001</v>
      </c>
      <c r="Q30" s="94">
        <v>65016314.18</v>
      </c>
      <c r="R30" s="94">
        <v>8888787</v>
      </c>
      <c r="S30" s="94">
        <v>12713812</v>
      </c>
      <c r="T30" s="94">
        <v>72504979.687999994</v>
      </c>
      <c r="U30" s="94">
        <v>96993721.689999998</v>
      </c>
      <c r="V30" s="94">
        <v>2301117</v>
      </c>
      <c r="W30" s="94">
        <v>4152025</v>
      </c>
      <c r="X30" s="94">
        <v>20146290.105</v>
      </c>
      <c r="Y30" s="94">
        <v>28412595.079999998</v>
      </c>
      <c r="Z30" s="100" t="s">
        <v>84</v>
      </c>
      <c r="AA30" s="94">
        <v>6119082</v>
      </c>
      <c r="AB30" s="94">
        <v>7390872</v>
      </c>
      <c r="AC30" s="94">
        <v>39838880.005000003</v>
      </c>
      <c r="AD30" s="94">
        <v>54551395.399999999</v>
      </c>
      <c r="AE30" s="94">
        <v>114204</v>
      </c>
      <c r="AF30" s="94">
        <v>2661022</v>
      </c>
      <c r="AG30" s="94">
        <v>830342.00300000003</v>
      </c>
      <c r="AH30" s="94">
        <v>1759644.405</v>
      </c>
      <c r="AI30" s="94">
        <v>7923</v>
      </c>
      <c r="AJ30" s="94">
        <v>47197</v>
      </c>
      <c r="AK30" s="94">
        <v>394276.82299999997</v>
      </c>
      <c r="AL30" s="94">
        <v>540760.99</v>
      </c>
      <c r="AM30" s="100" t="s">
        <v>84</v>
      </c>
      <c r="AN30" s="94">
        <v>11</v>
      </c>
      <c r="AO30" s="94">
        <v>1043</v>
      </c>
      <c r="AP30" s="94">
        <v>195.1</v>
      </c>
      <c r="AQ30" s="110">
        <v>572588</v>
      </c>
      <c r="AR30" s="110">
        <v>3083579.2680000002</v>
      </c>
      <c r="AS30" s="110">
        <v>4343945.8640000001</v>
      </c>
      <c r="AT30" s="94">
        <v>7</v>
      </c>
      <c r="AU30" s="94">
        <v>531.15200000000004</v>
      </c>
      <c r="AV30" s="94">
        <v>531.15200000000004</v>
      </c>
      <c r="AW30" s="94">
        <v>9102</v>
      </c>
      <c r="AX30" s="94">
        <v>886450.10800000001</v>
      </c>
      <c r="AY30" s="94">
        <v>550</v>
      </c>
      <c r="AZ30" s="94">
        <v>31204.517</v>
      </c>
      <c r="BA30" s="100" t="s">
        <v>84</v>
      </c>
      <c r="BB30" s="94">
        <v>1749</v>
      </c>
      <c r="BC30" s="94">
        <v>155315.073</v>
      </c>
      <c r="BD30" s="94">
        <v>861</v>
      </c>
      <c r="BE30" s="94">
        <v>45275.150999999998</v>
      </c>
      <c r="BF30" s="94">
        <v>39214</v>
      </c>
      <c r="BG30" s="94">
        <v>1243722</v>
      </c>
      <c r="BH30" s="94">
        <v>7557572.443</v>
      </c>
      <c r="BI30" s="94">
        <v>1534</v>
      </c>
      <c r="BJ30" s="94">
        <v>76686.2</v>
      </c>
      <c r="BK30" s="94">
        <v>12648</v>
      </c>
      <c r="BL30" s="94">
        <v>5308204</v>
      </c>
      <c r="BM30" s="100" t="s">
        <v>84</v>
      </c>
      <c r="BN30" s="94">
        <v>5825</v>
      </c>
      <c r="BO30" s="94">
        <v>410651</v>
      </c>
      <c r="BP30" s="94">
        <v>2248341.5639999998</v>
      </c>
      <c r="BQ30" s="94">
        <v>6414</v>
      </c>
      <c r="BR30" s="94">
        <v>347750.88799999998</v>
      </c>
      <c r="BS30" s="94">
        <v>5190</v>
      </c>
      <c r="BT30" s="94">
        <v>312476.23100000003</v>
      </c>
      <c r="BU30" s="94">
        <v>2</v>
      </c>
      <c r="BV30" s="94">
        <v>123.712</v>
      </c>
      <c r="BW30" s="94">
        <v>23866</v>
      </c>
      <c r="BX30" s="94">
        <v>1778471.9680000001</v>
      </c>
      <c r="BY30" s="94">
        <v>16066</v>
      </c>
      <c r="BZ30" s="94">
        <v>1265405.513</v>
      </c>
      <c r="CA30" s="94">
        <v>7800</v>
      </c>
      <c r="CB30" s="94">
        <v>513066.45500000007</v>
      </c>
      <c r="CC30" s="100" t="s">
        <v>84</v>
      </c>
      <c r="CD30" s="94">
        <v>6131981</v>
      </c>
      <c r="CE30" s="94">
        <v>9641652</v>
      </c>
      <c r="CF30" s="94">
        <v>81949864.006999999</v>
      </c>
      <c r="CG30" s="94">
        <v>105986658.56999999</v>
      </c>
      <c r="CH30" s="94">
        <v>64604</v>
      </c>
      <c r="CI30" s="94">
        <v>555847</v>
      </c>
      <c r="CJ30" s="94">
        <v>29960935.386999998</v>
      </c>
      <c r="CK30" s="94">
        <v>34609449.43</v>
      </c>
      <c r="CL30" s="94">
        <v>4723254</v>
      </c>
      <c r="CM30" s="94">
        <v>6559296</v>
      </c>
      <c r="CN30" s="94">
        <v>39712659.052000001</v>
      </c>
      <c r="CO30" s="94">
        <v>53883955.469999999</v>
      </c>
      <c r="CP30" s="100" t="s">
        <v>84</v>
      </c>
      <c r="CQ30" s="94">
        <v>1344123</v>
      </c>
      <c r="CR30" s="94">
        <v>2526509</v>
      </c>
      <c r="CS30" s="94">
        <v>12276269.568</v>
      </c>
      <c r="CT30" s="94">
        <v>17493253.670000002</v>
      </c>
      <c r="CU30" s="94">
        <v>3225572</v>
      </c>
      <c r="CV30" s="94">
        <v>3764649</v>
      </c>
      <c r="CW30" s="94">
        <v>22538821.568999998</v>
      </c>
      <c r="CX30" s="94">
        <v>31274321.219999999</v>
      </c>
      <c r="CY30" s="94">
        <v>59407</v>
      </c>
      <c r="CZ30" s="94">
        <v>1235101</v>
      </c>
      <c r="DA30" s="94">
        <v>387709.43400000001</v>
      </c>
      <c r="DB30" s="94">
        <v>824417.72199999995</v>
      </c>
      <c r="DC30" s="100" t="s">
        <v>84</v>
      </c>
      <c r="DD30" s="94">
        <v>1363</v>
      </c>
      <c r="DE30" s="94">
        <v>9746</v>
      </c>
      <c r="DF30" s="94">
        <v>76561.19</v>
      </c>
      <c r="DG30" s="94">
        <v>107963.9</v>
      </c>
      <c r="DH30" s="94">
        <v>5</v>
      </c>
      <c r="DI30" s="94">
        <v>186</v>
      </c>
      <c r="DJ30" s="94">
        <v>34.299999999999997</v>
      </c>
      <c r="DK30" s="110">
        <v>385333</v>
      </c>
      <c r="DL30" s="110">
        <v>1922546.192</v>
      </c>
      <c r="DM30" s="110">
        <v>2723033.9780000001</v>
      </c>
      <c r="DN30" s="94">
        <v>4</v>
      </c>
      <c r="DO30" s="94">
        <v>244.38200000000001</v>
      </c>
      <c r="DP30" s="94">
        <v>244.38200000000001</v>
      </c>
      <c r="DQ30" s="100" t="s">
        <v>84</v>
      </c>
      <c r="DR30" s="94">
        <v>5475</v>
      </c>
      <c r="DS30" s="94">
        <v>556690.91200000001</v>
      </c>
      <c r="DT30" s="94">
        <v>338</v>
      </c>
      <c r="DU30" s="94">
        <v>18344.858</v>
      </c>
      <c r="DV30" s="94">
        <v>720</v>
      </c>
      <c r="DW30" s="94">
        <v>51548.31</v>
      </c>
      <c r="DX30" s="94">
        <v>508</v>
      </c>
      <c r="DY30" s="94">
        <v>26128.494999999999</v>
      </c>
      <c r="DZ30" s="94">
        <v>50753</v>
      </c>
      <c r="EA30" s="94">
        <v>1654373</v>
      </c>
      <c r="EB30" s="94">
        <v>11852118.207</v>
      </c>
      <c r="EC30" s="94">
        <v>39214</v>
      </c>
      <c r="ED30" s="94">
        <v>1243722</v>
      </c>
      <c r="EE30" s="94">
        <v>7557572.443</v>
      </c>
      <c r="EF30" s="94">
        <v>951</v>
      </c>
      <c r="EG30" s="94">
        <v>47536.2</v>
      </c>
      <c r="EH30" s="100" t="s">
        <v>84</v>
      </c>
      <c r="EI30" s="94">
        <v>4763</v>
      </c>
      <c r="EJ30" s="94">
        <v>1998668</v>
      </c>
      <c r="EK30" s="94">
        <v>5825</v>
      </c>
      <c r="EL30" s="94">
        <v>410651</v>
      </c>
      <c r="EM30" s="94">
        <v>2248341.5639999998</v>
      </c>
      <c r="EN30" s="94">
        <v>4700762</v>
      </c>
      <c r="EO30" s="94">
        <v>7507275</v>
      </c>
      <c r="EP30" s="94">
        <v>56441701.976999998</v>
      </c>
      <c r="EQ30" s="94">
        <v>71923832.290000007</v>
      </c>
      <c r="ER30" s="94">
        <v>53002</v>
      </c>
      <c r="ES30" s="94">
        <v>524577</v>
      </c>
      <c r="ET30" s="94">
        <v>21544239.456</v>
      </c>
      <c r="EU30" s="94">
        <v>24955700.52</v>
      </c>
      <c r="EV30" s="100" t="s">
        <v>84</v>
      </c>
      <c r="EW30" s="94">
        <v>3768825</v>
      </c>
      <c r="EX30" s="94">
        <v>5508009</v>
      </c>
      <c r="EY30" s="94">
        <v>27850180.721999999</v>
      </c>
      <c r="EZ30" s="94">
        <v>37101171.229999997</v>
      </c>
      <c r="FA30" s="94">
        <v>878935</v>
      </c>
      <c r="FB30" s="94">
        <v>1474689</v>
      </c>
      <c r="FC30" s="94">
        <v>7047281.7989999996</v>
      </c>
      <c r="FD30" s="94">
        <v>9866960.5399999991</v>
      </c>
      <c r="FE30" s="94">
        <v>2607864</v>
      </c>
      <c r="FF30" s="94">
        <v>3281641</v>
      </c>
      <c r="FG30" s="94">
        <v>14349438.620999999</v>
      </c>
      <c r="FH30" s="94">
        <v>19580345.25</v>
      </c>
      <c r="FI30" s="100" t="s">
        <v>84</v>
      </c>
      <c r="FJ30" s="94">
        <v>46106</v>
      </c>
      <c r="FK30" s="94">
        <v>1195052</v>
      </c>
      <c r="FL30" s="94">
        <v>369120.02500000002</v>
      </c>
      <c r="FM30" s="94">
        <v>778896.91500000004</v>
      </c>
      <c r="FN30" s="94">
        <v>6032</v>
      </c>
      <c r="FO30" s="94">
        <v>34043</v>
      </c>
      <c r="FP30" s="94">
        <v>286187.74300000002</v>
      </c>
      <c r="FQ30" s="94">
        <v>394896.38</v>
      </c>
      <c r="FR30" s="94">
        <v>6</v>
      </c>
      <c r="FS30" s="94">
        <v>857</v>
      </c>
      <c r="FT30" s="94">
        <v>160.80000000000001</v>
      </c>
      <c r="FU30" s="110">
        <v>187255</v>
      </c>
      <c r="FV30" s="110">
        <v>1161033.0759999999</v>
      </c>
      <c r="FW30" s="110">
        <v>1620911.8859999999</v>
      </c>
      <c r="FX30" s="100" t="s">
        <v>84</v>
      </c>
      <c r="FY30" s="94">
        <v>3</v>
      </c>
      <c r="FZ30" s="94">
        <v>286.77</v>
      </c>
      <c r="GA30" s="94">
        <v>286.77</v>
      </c>
      <c r="GB30" s="94">
        <v>3627</v>
      </c>
      <c r="GC30" s="94">
        <v>329759.196</v>
      </c>
      <c r="GD30" s="94">
        <v>212</v>
      </c>
      <c r="GE30" s="94">
        <v>12859.659</v>
      </c>
      <c r="GF30" s="94">
        <v>1029</v>
      </c>
      <c r="GG30" s="94">
        <v>103766.76300000001</v>
      </c>
      <c r="GH30" s="94">
        <v>353</v>
      </c>
      <c r="GI30" s="94">
        <v>19146.655999999999</v>
      </c>
      <c r="GJ30" s="94">
        <v>8468</v>
      </c>
      <c r="GK30" s="94">
        <v>3338686</v>
      </c>
      <c r="GL30" s="94">
        <v>583</v>
      </c>
      <c r="GM30" s="94">
        <v>29150</v>
      </c>
      <c r="GN30" s="100" t="s">
        <v>84</v>
      </c>
      <c r="GO30" s="94">
        <v>7885</v>
      </c>
      <c r="GP30" s="94">
        <v>3309536</v>
      </c>
      <c r="GQ30" s="94">
        <v>1143847</v>
      </c>
      <c r="GR30" s="94">
        <v>1819618</v>
      </c>
      <c r="GS30" s="94">
        <v>13168379.953</v>
      </c>
      <c r="GT30" s="94">
        <v>15787656.1</v>
      </c>
      <c r="GU30" s="94">
        <v>12953</v>
      </c>
      <c r="GV30" s="94">
        <v>87522</v>
      </c>
      <c r="GW30" s="94">
        <v>5242129.7699999996</v>
      </c>
      <c r="GX30" s="94">
        <v>5900237.5999999996</v>
      </c>
      <c r="GY30" s="94">
        <v>1004255</v>
      </c>
      <c r="GZ30" s="94">
        <v>1555551</v>
      </c>
      <c r="HA30" s="94">
        <v>6917605.375</v>
      </c>
      <c r="HB30" s="94">
        <v>8627301.9000000004</v>
      </c>
      <c r="HC30" s="100" t="s">
        <v>84</v>
      </c>
      <c r="HD30" s="94">
        <v>126639</v>
      </c>
      <c r="HE30" s="94">
        <v>176545</v>
      </c>
      <c r="HF30" s="94">
        <v>1008644.808</v>
      </c>
      <c r="HG30" s="94">
        <v>1260116.6000000001</v>
      </c>
      <c r="HH30" s="94">
        <v>755281</v>
      </c>
      <c r="HI30" s="94">
        <v>1068467</v>
      </c>
      <c r="HJ30" s="94">
        <v>2987933.0970000001</v>
      </c>
      <c r="HK30" s="94">
        <v>3731085.02</v>
      </c>
      <c r="HL30" s="94">
        <v>10521</v>
      </c>
      <c r="HM30" s="94">
        <v>161288</v>
      </c>
      <c r="HN30" s="94">
        <v>47639.411999999997</v>
      </c>
      <c r="HO30" s="94">
        <v>103682.622</v>
      </c>
      <c r="HP30" s="94">
        <v>1160</v>
      </c>
      <c r="HQ30" s="94">
        <v>5858</v>
      </c>
      <c r="HR30" s="94">
        <v>60976.732000000004</v>
      </c>
      <c r="HS30" s="94">
        <v>76213.56</v>
      </c>
      <c r="HT30" s="100" t="s">
        <v>84</v>
      </c>
      <c r="HU30" s="94">
        <v>358315</v>
      </c>
      <c r="HV30" s="94">
        <v>677604</v>
      </c>
      <c r="HW30" s="94">
        <v>8167237.5240000002</v>
      </c>
      <c r="HX30" s="94">
        <v>9244926.6899999995</v>
      </c>
      <c r="HY30" s="94">
        <v>6710</v>
      </c>
      <c r="HZ30" s="94">
        <v>74898</v>
      </c>
      <c r="IA30" s="94">
        <v>3758768.65</v>
      </c>
      <c r="IB30" s="94">
        <v>4011069.2</v>
      </c>
      <c r="IC30" s="94">
        <v>295192</v>
      </c>
      <c r="ID30" s="94">
        <v>492273</v>
      </c>
      <c r="IE30" s="94">
        <v>3776664.3289999999</v>
      </c>
      <c r="IF30" s="94">
        <v>4453061.8499999996</v>
      </c>
      <c r="IG30" s="100" t="s">
        <v>84</v>
      </c>
      <c r="IH30" s="94">
        <v>56413</v>
      </c>
      <c r="II30" s="94">
        <v>110433</v>
      </c>
      <c r="IJ30" s="94">
        <v>631804.54500000004</v>
      </c>
      <c r="IK30" s="94">
        <v>780795.64</v>
      </c>
      <c r="IL30" s="94">
        <v>213657</v>
      </c>
      <c r="IM30" s="94">
        <v>259478</v>
      </c>
      <c r="IN30" s="94">
        <v>2247618.7689999999</v>
      </c>
      <c r="IO30" s="94">
        <v>2729084.45</v>
      </c>
      <c r="IP30" s="94">
        <v>6388</v>
      </c>
      <c r="IQ30" s="94">
        <v>179210</v>
      </c>
      <c r="IR30" s="94">
        <v>56799.887000000002</v>
      </c>
      <c r="IS30" s="94">
        <v>121110.13099999999</v>
      </c>
      <c r="IT30" s="94">
        <v>388</v>
      </c>
      <c r="IU30" s="94">
        <v>2472</v>
      </c>
      <c r="IV30" s="94">
        <v>23554.464</v>
      </c>
      <c r="IW30" s="94">
        <v>27271.78</v>
      </c>
      <c r="IX30" s="100" t="s">
        <v>84</v>
      </c>
      <c r="IY30" s="94">
        <v>125587</v>
      </c>
      <c r="IZ30" s="94">
        <v>217561</v>
      </c>
      <c r="JA30" s="94">
        <v>2639764.4730000002</v>
      </c>
      <c r="JB30" s="94">
        <v>3267213.4</v>
      </c>
      <c r="JC30" s="94">
        <v>2425</v>
      </c>
      <c r="JD30" s="94">
        <v>22933</v>
      </c>
      <c r="JE30" s="94">
        <v>1283354.6950000001</v>
      </c>
      <c r="JF30" s="94">
        <v>1440095.03</v>
      </c>
      <c r="JG30" s="94">
        <v>101516</v>
      </c>
      <c r="JH30" s="94">
        <v>154234</v>
      </c>
      <c r="JI30" s="94">
        <v>1165475.585</v>
      </c>
      <c r="JJ30" s="94">
        <v>1555533.14</v>
      </c>
      <c r="JK30" s="100" t="s">
        <v>84</v>
      </c>
      <c r="JL30" s="94">
        <v>21646</v>
      </c>
      <c r="JM30" s="94">
        <v>40394</v>
      </c>
      <c r="JN30" s="94">
        <v>190934.193</v>
      </c>
      <c r="JO30" s="94">
        <v>271585.23</v>
      </c>
      <c r="JP30" s="94">
        <v>71989</v>
      </c>
      <c r="JQ30" s="94">
        <v>85104</v>
      </c>
      <c r="JR30" s="94">
        <v>703001.04599999997</v>
      </c>
      <c r="JS30" s="94">
        <v>967644.48</v>
      </c>
      <c r="JT30" s="94">
        <v>2303</v>
      </c>
      <c r="JU30" s="94">
        <v>51659</v>
      </c>
      <c r="JV30" s="94">
        <v>16712.656999999999</v>
      </c>
      <c r="JW30" s="94">
        <v>35219.637000000002</v>
      </c>
      <c r="JX30" s="94">
        <v>140</v>
      </c>
      <c r="JY30" s="94">
        <v>936</v>
      </c>
      <c r="JZ30" s="94">
        <v>7973.4260000000004</v>
      </c>
      <c r="KA30" s="94">
        <v>10628.93</v>
      </c>
    </row>
    <row r="31" spans="1:287" s="17" customFormat="1" ht="11.25" customHeight="1" x14ac:dyDescent="0.15">
      <c r="A31" s="25" t="s">
        <v>85</v>
      </c>
      <c r="B31" s="110">
        <v>9705273</v>
      </c>
      <c r="C31" s="110">
        <v>112286888.44619998</v>
      </c>
      <c r="D31" s="110">
        <v>9665586</v>
      </c>
      <c r="E31" s="110">
        <v>103160621.36019999</v>
      </c>
      <c r="F31" s="110">
        <v>132873132.25300001</v>
      </c>
      <c r="G31" s="94">
        <v>39687</v>
      </c>
      <c r="H31" s="94">
        <v>9126267.0859999992</v>
      </c>
      <c r="I31" s="94">
        <v>6186854</v>
      </c>
      <c r="J31" s="94">
        <v>9638441</v>
      </c>
      <c r="K31" s="94">
        <v>80674169.306199998</v>
      </c>
      <c r="L31" s="94">
        <v>101923158.28</v>
      </c>
      <c r="M31" s="100" t="s">
        <v>85</v>
      </c>
      <c r="N31" s="94">
        <v>74583</v>
      </c>
      <c r="O31" s="94">
        <v>759258</v>
      </c>
      <c r="P31" s="94">
        <v>31204494.223000001</v>
      </c>
      <c r="Q31" s="94">
        <v>35264844.18</v>
      </c>
      <c r="R31" s="94">
        <v>4917672</v>
      </c>
      <c r="S31" s="94">
        <v>6770161</v>
      </c>
      <c r="T31" s="94">
        <v>39269088.043199994</v>
      </c>
      <c r="U31" s="94">
        <v>52297032.140000001</v>
      </c>
      <c r="V31" s="94">
        <v>1194599</v>
      </c>
      <c r="W31" s="94">
        <v>2109022</v>
      </c>
      <c r="X31" s="94">
        <v>10200587.039999999</v>
      </c>
      <c r="Y31" s="94">
        <v>14361281.960000001</v>
      </c>
      <c r="Z31" s="100" t="s">
        <v>85</v>
      </c>
      <c r="AA31" s="94">
        <v>3261445</v>
      </c>
      <c r="AB31" s="94">
        <v>3960390</v>
      </c>
      <c r="AC31" s="94">
        <v>20520647.655000001</v>
      </c>
      <c r="AD31" s="94">
        <v>28143297.030000001</v>
      </c>
      <c r="AE31" s="94">
        <v>67603</v>
      </c>
      <c r="AF31" s="94">
        <v>1768417</v>
      </c>
      <c r="AG31" s="94">
        <v>558487.13100000005</v>
      </c>
      <c r="AH31" s="94">
        <v>1167909.9469999999</v>
      </c>
      <c r="AI31" s="94">
        <v>2891</v>
      </c>
      <c r="AJ31" s="94">
        <v>15611</v>
      </c>
      <c r="AK31" s="94">
        <v>127502.868</v>
      </c>
      <c r="AL31" s="94">
        <v>175086.48</v>
      </c>
      <c r="AM31" s="100" t="s">
        <v>85</v>
      </c>
      <c r="AN31" s="94">
        <v>56</v>
      </c>
      <c r="AO31" s="94">
        <v>1234</v>
      </c>
      <c r="AP31" s="94">
        <v>333.8</v>
      </c>
      <c r="AQ31" s="110">
        <v>208323</v>
      </c>
      <c r="AR31" s="110">
        <v>1039514.808</v>
      </c>
      <c r="AS31" s="110">
        <v>1463680.5160000001</v>
      </c>
      <c r="AT31" s="94">
        <v>0</v>
      </c>
      <c r="AU31" s="94">
        <v>0</v>
      </c>
      <c r="AV31" s="94">
        <v>0</v>
      </c>
      <c r="AW31" s="94">
        <v>1414</v>
      </c>
      <c r="AX31" s="94">
        <v>89167.224000000002</v>
      </c>
      <c r="AY31" s="94">
        <v>171</v>
      </c>
      <c r="AZ31" s="94">
        <v>10714.197</v>
      </c>
      <c r="BA31" s="100" t="s">
        <v>85</v>
      </c>
      <c r="BB31" s="94">
        <v>326</v>
      </c>
      <c r="BC31" s="94">
        <v>13493.147999999999</v>
      </c>
      <c r="BD31" s="94">
        <v>70</v>
      </c>
      <c r="BE31" s="94">
        <v>1897.8610000000001</v>
      </c>
      <c r="BF31" s="94">
        <v>25155</v>
      </c>
      <c r="BG31" s="94">
        <v>789408</v>
      </c>
      <c r="BH31" s="94">
        <v>3924481.28</v>
      </c>
      <c r="BI31" s="94">
        <v>902</v>
      </c>
      <c r="BJ31" s="94">
        <v>45100</v>
      </c>
      <c r="BK31" s="94">
        <v>8485</v>
      </c>
      <c r="BL31" s="94">
        <v>3563720</v>
      </c>
      <c r="BM31" s="100" t="s">
        <v>85</v>
      </c>
      <c r="BN31" s="94">
        <v>5145</v>
      </c>
      <c r="BO31" s="94">
        <v>352924</v>
      </c>
      <c r="BP31" s="94">
        <v>1592965.8060000001</v>
      </c>
      <c r="BQ31" s="94">
        <v>1840</v>
      </c>
      <c r="BR31" s="94">
        <v>60474.35</v>
      </c>
      <c r="BS31" s="94">
        <v>2196</v>
      </c>
      <c r="BT31" s="94">
        <v>64219.012000000002</v>
      </c>
      <c r="BU31" s="94">
        <v>0</v>
      </c>
      <c r="BV31" s="94">
        <v>0</v>
      </c>
      <c r="BW31" s="94">
        <v>6017</v>
      </c>
      <c r="BX31" s="94">
        <v>239965.79200000002</v>
      </c>
      <c r="BY31" s="94">
        <v>3425</v>
      </c>
      <c r="BZ31" s="94">
        <v>160355.77100000001</v>
      </c>
      <c r="CA31" s="94">
        <v>2592</v>
      </c>
      <c r="CB31" s="94">
        <v>79610.021000000008</v>
      </c>
      <c r="CC31" s="100" t="s">
        <v>85</v>
      </c>
      <c r="CD31" s="94">
        <v>3353020</v>
      </c>
      <c r="CE31" s="94">
        <v>5063302</v>
      </c>
      <c r="CF31" s="94">
        <v>42944803.443000004</v>
      </c>
      <c r="CG31" s="94">
        <v>55034309.149999999</v>
      </c>
      <c r="CH31" s="94">
        <v>35623</v>
      </c>
      <c r="CI31" s="94">
        <v>326363</v>
      </c>
      <c r="CJ31" s="94">
        <v>15695746.055</v>
      </c>
      <c r="CK31" s="94">
        <v>17722928.399999999</v>
      </c>
      <c r="CL31" s="94">
        <v>2601298</v>
      </c>
      <c r="CM31" s="94">
        <v>3427219</v>
      </c>
      <c r="CN31" s="94">
        <v>20934683.677999999</v>
      </c>
      <c r="CO31" s="94">
        <v>28330288.780000001</v>
      </c>
      <c r="CP31" s="100" t="s">
        <v>85</v>
      </c>
      <c r="CQ31" s="94">
        <v>716099</v>
      </c>
      <c r="CR31" s="94">
        <v>1309720</v>
      </c>
      <c r="CS31" s="94">
        <v>6314373.71</v>
      </c>
      <c r="CT31" s="94">
        <v>8981091.9700000007</v>
      </c>
      <c r="CU31" s="94">
        <v>1688222</v>
      </c>
      <c r="CV31" s="94">
        <v>1957295</v>
      </c>
      <c r="CW31" s="94">
        <v>10733952.107999999</v>
      </c>
      <c r="CX31" s="94">
        <v>15000827.73</v>
      </c>
      <c r="CY31" s="94">
        <v>33145</v>
      </c>
      <c r="CZ31" s="94">
        <v>745875</v>
      </c>
      <c r="DA31" s="94">
        <v>231653.625</v>
      </c>
      <c r="DB31" s="94">
        <v>494996.00099999999</v>
      </c>
      <c r="DC31" s="100" t="s">
        <v>85</v>
      </c>
      <c r="DD31" s="94">
        <v>530</v>
      </c>
      <c r="DE31" s="94">
        <v>3184</v>
      </c>
      <c r="DF31" s="94">
        <v>26417.82</v>
      </c>
      <c r="DG31" s="94">
        <v>36776.75</v>
      </c>
      <c r="DH31" s="94">
        <v>33</v>
      </c>
      <c r="DI31" s="94">
        <v>828</v>
      </c>
      <c r="DJ31" s="94">
        <v>215.85</v>
      </c>
      <c r="DK31" s="110">
        <v>135439</v>
      </c>
      <c r="DL31" s="110">
        <v>617966.35800000001</v>
      </c>
      <c r="DM31" s="110">
        <v>877113.07299999997</v>
      </c>
      <c r="DN31" s="94">
        <v>0</v>
      </c>
      <c r="DO31" s="94">
        <v>0</v>
      </c>
      <c r="DP31" s="94">
        <v>0</v>
      </c>
      <c r="DQ31" s="100" t="s">
        <v>85</v>
      </c>
      <c r="DR31" s="94">
        <v>1000</v>
      </c>
      <c r="DS31" s="94">
        <v>62088.963000000003</v>
      </c>
      <c r="DT31" s="94">
        <v>120</v>
      </c>
      <c r="DU31" s="94">
        <v>7984.6440000000002</v>
      </c>
      <c r="DV31" s="94">
        <v>144</v>
      </c>
      <c r="DW31" s="94">
        <v>4689.5330000000004</v>
      </c>
      <c r="DX31" s="94">
        <v>52</v>
      </c>
      <c r="DY31" s="94">
        <v>1100.0609999999999</v>
      </c>
      <c r="DZ31" s="94">
        <v>35265</v>
      </c>
      <c r="EA31" s="94">
        <v>1142332</v>
      </c>
      <c r="EB31" s="94">
        <v>7416101.0860000001</v>
      </c>
      <c r="EC31" s="94">
        <v>25155</v>
      </c>
      <c r="ED31" s="94">
        <v>789408</v>
      </c>
      <c r="EE31" s="94">
        <v>3924481.28</v>
      </c>
      <c r="EF31" s="94">
        <v>503</v>
      </c>
      <c r="EG31" s="94">
        <v>25150</v>
      </c>
      <c r="EH31" s="100" t="s">
        <v>85</v>
      </c>
      <c r="EI31" s="94">
        <v>4462</v>
      </c>
      <c r="EJ31" s="94">
        <v>1873504</v>
      </c>
      <c r="EK31" s="94">
        <v>5145</v>
      </c>
      <c r="EL31" s="94">
        <v>352924</v>
      </c>
      <c r="EM31" s="94">
        <v>1592965.8060000001</v>
      </c>
      <c r="EN31" s="94">
        <v>2569069</v>
      </c>
      <c r="EO31" s="94">
        <v>4097068</v>
      </c>
      <c r="EP31" s="94">
        <v>32053736.885000002</v>
      </c>
      <c r="EQ31" s="94">
        <v>40366426.93</v>
      </c>
      <c r="ER31" s="94">
        <v>34035</v>
      </c>
      <c r="ES31" s="94">
        <v>365741</v>
      </c>
      <c r="ET31" s="94">
        <v>12900802.016000001</v>
      </c>
      <c r="EU31" s="94">
        <v>14727490.6</v>
      </c>
      <c r="EV31" s="100" t="s">
        <v>85</v>
      </c>
      <c r="EW31" s="94">
        <v>2098222</v>
      </c>
      <c r="EX31" s="94">
        <v>3014280</v>
      </c>
      <c r="EY31" s="94">
        <v>15719619.231000001</v>
      </c>
      <c r="EZ31" s="94">
        <v>20830317.550000001</v>
      </c>
      <c r="FA31" s="94">
        <v>436812</v>
      </c>
      <c r="FB31" s="94">
        <v>717047</v>
      </c>
      <c r="FC31" s="94">
        <v>3433315.6379999998</v>
      </c>
      <c r="FD31" s="94">
        <v>4808618.78</v>
      </c>
      <c r="FE31" s="94">
        <v>1421441</v>
      </c>
      <c r="FF31" s="94">
        <v>1821922</v>
      </c>
      <c r="FG31" s="94">
        <v>8272178.3689999999</v>
      </c>
      <c r="FH31" s="94">
        <v>11265495.050000001</v>
      </c>
      <c r="FI31" s="100" t="s">
        <v>85</v>
      </c>
      <c r="FJ31" s="94">
        <v>29743</v>
      </c>
      <c r="FK31" s="94">
        <v>855531</v>
      </c>
      <c r="FL31" s="94">
        <v>271229.16800000001</v>
      </c>
      <c r="FM31" s="94">
        <v>560086.78799999994</v>
      </c>
      <c r="FN31" s="94">
        <v>2148</v>
      </c>
      <c r="FO31" s="94">
        <v>11096</v>
      </c>
      <c r="FP31" s="94">
        <v>89370.160999999993</v>
      </c>
      <c r="FQ31" s="94">
        <v>124612.39</v>
      </c>
      <c r="FR31" s="94">
        <v>23</v>
      </c>
      <c r="FS31" s="94">
        <v>406</v>
      </c>
      <c r="FT31" s="94">
        <v>117.95</v>
      </c>
      <c r="FU31" s="110">
        <v>72884</v>
      </c>
      <c r="FV31" s="110">
        <v>421548.45</v>
      </c>
      <c r="FW31" s="110">
        <v>586567.44299999997</v>
      </c>
      <c r="FX31" s="100" t="s">
        <v>85</v>
      </c>
      <c r="FY31" s="94">
        <v>0</v>
      </c>
      <c r="FZ31" s="94">
        <v>0</v>
      </c>
      <c r="GA31" s="94">
        <v>0</v>
      </c>
      <c r="GB31" s="94">
        <v>414</v>
      </c>
      <c r="GC31" s="94">
        <v>27078.260999999999</v>
      </c>
      <c r="GD31" s="94">
        <v>51</v>
      </c>
      <c r="GE31" s="94">
        <v>2729.5529999999999</v>
      </c>
      <c r="GF31" s="94">
        <v>182</v>
      </c>
      <c r="GG31" s="94">
        <v>8803.6149999999998</v>
      </c>
      <c r="GH31" s="94">
        <v>18</v>
      </c>
      <c r="GI31" s="94">
        <v>797.8</v>
      </c>
      <c r="GJ31" s="94">
        <v>4422</v>
      </c>
      <c r="GK31" s="94">
        <v>1710166</v>
      </c>
      <c r="GL31" s="94">
        <v>399</v>
      </c>
      <c r="GM31" s="94">
        <v>19950</v>
      </c>
      <c r="GN31" s="100" t="s">
        <v>85</v>
      </c>
      <c r="GO31" s="94">
        <v>4023</v>
      </c>
      <c r="GP31" s="94">
        <v>1690216</v>
      </c>
      <c r="GQ31" s="94">
        <v>612366</v>
      </c>
      <c r="GR31" s="94">
        <v>1002759</v>
      </c>
      <c r="GS31" s="94">
        <v>7091000.7949999999</v>
      </c>
      <c r="GT31" s="94">
        <v>8515681.9199999999</v>
      </c>
      <c r="GU31" s="94">
        <v>9347</v>
      </c>
      <c r="GV31" s="94">
        <v>57560</v>
      </c>
      <c r="GW31" s="94">
        <v>2937361.0469999998</v>
      </c>
      <c r="GX31" s="94">
        <v>3329429.26</v>
      </c>
      <c r="GY31" s="94">
        <v>549898</v>
      </c>
      <c r="GZ31" s="94">
        <v>871298</v>
      </c>
      <c r="HA31" s="94">
        <v>3765263.926</v>
      </c>
      <c r="HB31" s="94">
        <v>4702320.99</v>
      </c>
      <c r="HC31" s="100" t="s">
        <v>85</v>
      </c>
      <c r="HD31" s="94">
        <v>53121</v>
      </c>
      <c r="HE31" s="94">
        <v>73901</v>
      </c>
      <c r="HF31" s="94">
        <v>388375.82199999999</v>
      </c>
      <c r="HG31" s="94">
        <v>483931.67</v>
      </c>
      <c r="HH31" s="94">
        <v>413844</v>
      </c>
      <c r="HI31" s="94">
        <v>614768</v>
      </c>
      <c r="HJ31" s="94">
        <v>1860304.5649999999</v>
      </c>
      <c r="HK31" s="94">
        <v>2324082.61</v>
      </c>
      <c r="HL31" s="94">
        <v>6972</v>
      </c>
      <c r="HM31" s="94">
        <v>95168</v>
      </c>
      <c r="HN31" s="94">
        <v>28670.727999999999</v>
      </c>
      <c r="HO31" s="94">
        <v>61641.057999999997</v>
      </c>
      <c r="HP31" s="94">
        <v>311</v>
      </c>
      <c r="HQ31" s="94">
        <v>1321</v>
      </c>
      <c r="HR31" s="94">
        <v>13954.296</v>
      </c>
      <c r="HS31" s="94">
        <v>17442.87</v>
      </c>
      <c r="HT31" s="100" t="s">
        <v>85</v>
      </c>
      <c r="HU31" s="94">
        <v>227381</v>
      </c>
      <c r="HV31" s="94">
        <v>414137</v>
      </c>
      <c r="HW31" s="94">
        <v>4895307.6551999999</v>
      </c>
      <c r="HX31" s="94">
        <v>5561569.4299999997</v>
      </c>
      <c r="HY31" s="94">
        <v>4288</v>
      </c>
      <c r="HZ31" s="94">
        <v>59694</v>
      </c>
      <c r="IA31" s="94">
        <v>2246895.6639999999</v>
      </c>
      <c r="IB31" s="94">
        <v>2411049.5</v>
      </c>
      <c r="IC31" s="94">
        <v>188207</v>
      </c>
      <c r="ID31" s="94">
        <v>284956</v>
      </c>
      <c r="IE31" s="94">
        <v>2256169.0792</v>
      </c>
      <c r="IF31" s="94">
        <v>2665421.83</v>
      </c>
      <c r="IG31" s="100" t="s">
        <v>85</v>
      </c>
      <c r="IH31" s="94">
        <v>34886</v>
      </c>
      <c r="II31" s="94">
        <v>69487</v>
      </c>
      <c r="IJ31" s="94">
        <v>392242.91200000001</v>
      </c>
      <c r="IK31" s="94">
        <v>485098.1</v>
      </c>
      <c r="IL31" s="94">
        <v>131566</v>
      </c>
      <c r="IM31" s="94">
        <v>157370</v>
      </c>
      <c r="IN31" s="94">
        <v>1338123.6329999999</v>
      </c>
      <c r="IO31" s="94">
        <v>1629864.52</v>
      </c>
      <c r="IP31" s="94">
        <v>4107</v>
      </c>
      <c r="IQ31" s="94">
        <v>150241</v>
      </c>
      <c r="IR31" s="94">
        <v>50053.718999999997</v>
      </c>
      <c r="IS31" s="94">
        <v>101456.539</v>
      </c>
      <c r="IT31" s="94">
        <v>191</v>
      </c>
      <c r="IU31" s="94">
        <v>1242</v>
      </c>
      <c r="IV31" s="94">
        <v>11016.636</v>
      </c>
      <c r="IW31" s="94">
        <v>12735.83</v>
      </c>
      <c r="IX31" s="100" t="s">
        <v>85</v>
      </c>
      <c r="IY31" s="94">
        <v>37384</v>
      </c>
      <c r="IZ31" s="94">
        <v>63934</v>
      </c>
      <c r="JA31" s="94">
        <v>780321.32299999997</v>
      </c>
      <c r="JB31" s="94">
        <v>960852.77</v>
      </c>
      <c r="JC31" s="94">
        <v>637</v>
      </c>
      <c r="JD31" s="94">
        <v>7460</v>
      </c>
      <c r="JE31" s="94">
        <v>361050.48800000001</v>
      </c>
      <c r="JF31" s="94">
        <v>403375.68</v>
      </c>
      <c r="JG31" s="94">
        <v>29945</v>
      </c>
      <c r="JH31" s="94">
        <v>43706</v>
      </c>
      <c r="JI31" s="94">
        <v>358616.05499999999</v>
      </c>
      <c r="JJ31" s="94">
        <v>471003.98</v>
      </c>
      <c r="JK31" s="100" t="s">
        <v>85</v>
      </c>
      <c r="JL31" s="94">
        <v>6802</v>
      </c>
      <c r="JM31" s="94">
        <v>12768</v>
      </c>
      <c r="JN31" s="94">
        <v>60654.78</v>
      </c>
      <c r="JO31" s="94">
        <v>86473.11</v>
      </c>
      <c r="JP31" s="94">
        <v>20216</v>
      </c>
      <c r="JQ31" s="94">
        <v>23803</v>
      </c>
      <c r="JR31" s="94">
        <v>176393.54500000001</v>
      </c>
      <c r="JS31" s="94">
        <v>247109.73</v>
      </c>
      <c r="JT31" s="94">
        <v>608</v>
      </c>
      <c r="JU31" s="94">
        <v>16770</v>
      </c>
      <c r="JV31" s="94">
        <v>5550.6189999999997</v>
      </c>
      <c r="JW31" s="94">
        <v>11370.619000000001</v>
      </c>
      <c r="JX31" s="94">
        <v>22</v>
      </c>
      <c r="JY31" s="94">
        <v>89</v>
      </c>
      <c r="JZ31" s="94">
        <v>698.25099999999998</v>
      </c>
      <c r="KA31" s="94">
        <v>961.51</v>
      </c>
    </row>
    <row r="32" spans="1:287" s="17" customFormat="1" ht="7.5" customHeight="1" x14ac:dyDescent="0.15">
      <c r="A32" s="25"/>
      <c r="B32" s="110"/>
      <c r="C32" s="110"/>
      <c r="D32" s="110"/>
      <c r="E32" s="110"/>
      <c r="F32" s="110"/>
      <c r="G32" s="94"/>
      <c r="H32" s="94"/>
      <c r="I32" s="94"/>
      <c r="J32" s="94"/>
      <c r="K32" s="94"/>
      <c r="L32" s="94"/>
      <c r="M32" s="100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94"/>
      <c r="Z32" s="100"/>
      <c r="AA32" s="94"/>
      <c r="AB32" s="94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100"/>
      <c r="AN32" s="94"/>
      <c r="AO32" s="94"/>
      <c r="AP32" s="94"/>
      <c r="AQ32" s="110"/>
      <c r="AR32" s="110"/>
      <c r="AS32" s="110"/>
      <c r="AT32" s="94"/>
      <c r="AU32" s="94"/>
      <c r="AV32" s="94"/>
      <c r="AW32" s="94"/>
      <c r="AX32" s="94"/>
      <c r="AY32" s="94"/>
      <c r="AZ32" s="94"/>
      <c r="BA32" s="100"/>
      <c r="BB32" s="94"/>
      <c r="BC32" s="94"/>
      <c r="BD32" s="94"/>
      <c r="BE32" s="94"/>
      <c r="BF32" s="94"/>
      <c r="BG32" s="94"/>
      <c r="BH32" s="94"/>
      <c r="BI32" s="94"/>
      <c r="BJ32" s="94"/>
      <c r="BK32" s="94"/>
      <c r="BL32" s="94"/>
      <c r="BM32" s="100"/>
      <c r="BN32" s="94"/>
      <c r="BO32" s="94"/>
      <c r="BP32" s="94"/>
      <c r="BQ32" s="94"/>
      <c r="BR32" s="94"/>
      <c r="BS32" s="94"/>
      <c r="BT32" s="94"/>
      <c r="BU32" s="94"/>
      <c r="BV32" s="94"/>
      <c r="BW32" s="94"/>
      <c r="BX32" s="94"/>
      <c r="BY32" s="94"/>
      <c r="BZ32" s="94"/>
      <c r="CA32" s="94"/>
      <c r="CB32" s="94"/>
      <c r="CC32" s="100"/>
      <c r="CD32" s="94"/>
      <c r="CE32" s="94"/>
      <c r="CF32" s="94"/>
      <c r="CG32" s="94"/>
      <c r="CH32" s="94"/>
      <c r="CI32" s="94"/>
      <c r="CJ32" s="94"/>
      <c r="CK32" s="94"/>
      <c r="CL32" s="94"/>
      <c r="CM32" s="94"/>
      <c r="CN32" s="94"/>
      <c r="CO32" s="94"/>
      <c r="CP32" s="100"/>
      <c r="CQ32" s="94"/>
      <c r="CR32" s="94"/>
      <c r="CS32" s="94"/>
      <c r="CT32" s="94"/>
      <c r="CU32" s="94"/>
      <c r="CV32" s="94"/>
      <c r="CW32" s="94"/>
      <c r="CX32" s="94"/>
      <c r="CY32" s="94"/>
      <c r="CZ32" s="94"/>
      <c r="DA32" s="94"/>
      <c r="DB32" s="94"/>
      <c r="DC32" s="100"/>
      <c r="DD32" s="94"/>
      <c r="DE32" s="94"/>
      <c r="DF32" s="94"/>
      <c r="DG32" s="94"/>
      <c r="DH32" s="94"/>
      <c r="DI32" s="94"/>
      <c r="DJ32" s="94"/>
      <c r="DK32" s="110"/>
      <c r="DL32" s="110"/>
      <c r="DM32" s="110"/>
      <c r="DN32" s="94"/>
      <c r="DO32" s="94"/>
      <c r="DP32" s="94"/>
      <c r="DQ32" s="100"/>
      <c r="DR32" s="94"/>
      <c r="DS32" s="94"/>
      <c r="DT32" s="94"/>
      <c r="DU32" s="94"/>
      <c r="DV32" s="94"/>
      <c r="DW32" s="94"/>
      <c r="DX32" s="94"/>
      <c r="DY32" s="94"/>
      <c r="DZ32" s="94"/>
      <c r="EA32" s="94"/>
      <c r="EB32" s="94"/>
      <c r="EC32" s="94"/>
      <c r="ED32" s="94"/>
      <c r="EE32" s="94"/>
      <c r="EF32" s="94"/>
      <c r="EG32" s="94"/>
      <c r="EH32" s="100"/>
      <c r="EI32" s="94"/>
      <c r="EJ32" s="94"/>
      <c r="EK32" s="94"/>
      <c r="EL32" s="94"/>
      <c r="EM32" s="94"/>
      <c r="EN32" s="94"/>
      <c r="EO32" s="94"/>
      <c r="EP32" s="94"/>
      <c r="EQ32" s="94"/>
      <c r="ER32" s="94"/>
      <c r="ES32" s="94"/>
      <c r="ET32" s="94"/>
      <c r="EU32" s="94"/>
      <c r="EV32" s="100"/>
      <c r="EW32" s="94"/>
      <c r="EX32" s="94"/>
      <c r="EY32" s="94"/>
      <c r="EZ32" s="94"/>
      <c r="FA32" s="94"/>
      <c r="FB32" s="94"/>
      <c r="FC32" s="94"/>
      <c r="FD32" s="94"/>
      <c r="FE32" s="94"/>
      <c r="FF32" s="94"/>
      <c r="FG32" s="94"/>
      <c r="FH32" s="94"/>
      <c r="FI32" s="100"/>
      <c r="FJ32" s="94"/>
      <c r="FK32" s="94"/>
      <c r="FL32" s="94"/>
      <c r="FM32" s="94"/>
      <c r="FN32" s="94"/>
      <c r="FO32" s="94"/>
      <c r="FP32" s="94"/>
      <c r="FQ32" s="94"/>
      <c r="FR32" s="94"/>
      <c r="FS32" s="94"/>
      <c r="FT32" s="94"/>
      <c r="FU32" s="110"/>
      <c r="FV32" s="110"/>
      <c r="FW32" s="110"/>
      <c r="FX32" s="100"/>
      <c r="FY32" s="94"/>
      <c r="FZ32" s="94"/>
      <c r="GA32" s="94"/>
      <c r="GB32" s="94"/>
      <c r="GC32" s="94"/>
      <c r="GD32" s="94"/>
      <c r="GE32" s="94"/>
      <c r="GF32" s="94"/>
      <c r="GG32" s="94"/>
      <c r="GH32" s="94"/>
      <c r="GI32" s="94"/>
      <c r="GJ32" s="94"/>
      <c r="GK32" s="94"/>
      <c r="GL32" s="94"/>
      <c r="GM32" s="94"/>
      <c r="GN32" s="100"/>
      <c r="GO32" s="94"/>
      <c r="GP32" s="94"/>
      <c r="GQ32" s="94"/>
      <c r="GR32" s="94"/>
      <c r="GS32" s="94"/>
      <c r="GT32" s="94"/>
      <c r="GU32" s="94"/>
      <c r="GV32" s="94"/>
      <c r="GW32" s="94"/>
      <c r="GX32" s="94"/>
      <c r="GY32" s="94"/>
      <c r="GZ32" s="94"/>
      <c r="HA32" s="94"/>
      <c r="HB32" s="94"/>
      <c r="HC32" s="100"/>
      <c r="HD32" s="94"/>
      <c r="HE32" s="94"/>
      <c r="HF32" s="94"/>
      <c r="HG32" s="94"/>
      <c r="HH32" s="94"/>
      <c r="HI32" s="94"/>
      <c r="HJ32" s="94"/>
      <c r="HK32" s="94"/>
      <c r="HL32" s="94"/>
      <c r="HM32" s="94"/>
      <c r="HN32" s="94"/>
      <c r="HO32" s="94"/>
      <c r="HP32" s="94"/>
      <c r="HQ32" s="94"/>
      <c r="HR32" s="94"/>
      <c r="HS32" s="94"/>
      <c r="HT32" s="100"/>
      <c r="HU32" s="94"/>
      <c r="HV32" s="94"/>
      <c r="HW32" s="94"/>
      <c r="HX32" s="94"/>
      <c r="HY32" s="94"/>
      <c r="HZ32" s="94"/>
      <c r="IA32" s="94"/>
      <c r="IB32" s="94"/>
      <c r="IC32" s="94"/>
      <c r="ID32" s="94"/>
      <c r="IE32" s="94"/>
      <c r="IF32" s="94"/>
      <c r="IG32" s="100"/>
      <c r="IH32" s="94"/>
      <c r="II32" s="94"/>
      <c r="IJ32" s="94"/>
      <c r="IK32" s="94"/>
      <c r="IL32" s="94"/>
      <c r="IM32" s="94"/>
      <c r="IN32" s="94"/>
      <c r="IO32" s="94"/>
      <c r="IP32" s="94"/>
      <c r="IQ32" s="94"/>
      <c r="IR32" s="94"/>
      <c r="IS32" s="94"/>
      <c r="IT32" s="94"/>
      <c r="IU32" s="94"/>
      <c r="IV32" s="94"/>
      <c r="IW32" s="94"/>
      <c r="IX32" s="100"/>
      <c r="IY32" s="94"/>
      <c r="IZ32" s="94"/>
      <c r="JA32" s="94"/>
      <c r="JB32" s="94"/>
      <c r="JC32" s="94"/>
      <c r="JD32" s="94"/>
      <c r="JE32" s="94"/>
      <c r="JF32" s="94"/>
      <c r="JG32" s="94"/>
      <c r="JH32" s="94"/>
      <c r="JI32" s="94"/>
      <c r="JJ32" s="94"/>
      <c r="JK32" s="100"/>
      <c r="JL32" s="94"/>
      <c r="JM32" s="94"/>
      <c r="JN32" s="94"/>
      <c r="JO32" s="94"/>
      <c r="JP32" s="94"/>
      <c r="JQ32" s="94"/>
      <c r="JR32" s="94"/>
      <c r="JS32" s="94"/>
      <c r="JT32" s="94"/>
      <c r="JU32" s="94"/>
      <c r="JV32" s="94"/>
      <c r="JW32" s="94"/>
      <c r="JX32" s="94"/>
      <c r="JY32" s="94"/>
      <c r="JZ32" s="94"/>
      <c r="KA32" s="94"/>
    </row>
    <row r="33" spans="1:287" s="17" customFormat="1" ht="11.25" customHeight="1" x14ac:dyDescent="0.15">
      <c r="A33" s="25" t="s">
        <v>86</v>
      </c>
      <c r="B33" s="110">
        <v>4565623</v>
      </c>
      <c r="C33" s="110">
        <v>56585902.736500002</v>
      </c>
      <c r="D33" s="110">
        <v>4550920</v>
      </c>
      <c r="E33" s="110">
        <v>53178642.494500004</v>
      </c>
      <c r="F33" s="110">
        <v>68088368.306999996</v>
      </c>
      <c r="G33" s="94">
        <v>14703</v>
      </c>
      <c r="H33" s="94">
        <v>3407260.2420000001</v>
      </c>
      <c r="I33" s="94">
        <v>3146214</v>
      </c>
      <c r="J33" s="94">
        <v>4948513</v>
      </c>
      <c r="K33" s="94">
        <v>43007963.884499997</v>
      </c>
      <c r="L33" s="94">
        <v>54522055.219999999</v>
      </c>
      <c r="M33" s="100" t="s">
        <v>86</v>
      </c>
      <c r="N33" s="94">
        <v>42177</v>
      </c>
      <c r="O33" s="94">
        <v>408683</v>
      </c>
      <c r="P33" s="94">
        <v>17423462.107999999</v>
      </c>
      <c r="Q33" s="94">
        <v>19876796.539999999</v>
      </c>
      <c r="R33" s="94">
        <v>2486929</v>
      </c>
      <c r="S33" s="94">
        <v>3480655</v>
      </c>
      <c r="T33" s="94">
        <v>20752046.078499999</v>
      </c>
      <c r="U33" s="94">
        <v>27836345.699999999</v>
      </c>
      <c r="V33" s="94">
        <v>617108</v>
      </c>
      <c r="W33" s="94">
        <v>1059175</v>
      </c>
      <c r="X33" s="94">
        <v>4832455.6979999999</v>
      </c>
      <c r="Y33" s="94">
        <v>6808912.9800000004</v>
      </c>
      <c r="Z33" s="100" t="s">
        <v>86</v>
      </c>
      <c r="AA33" s="94">
        <v>1227757</v>
      </c>
      <c r="AB33" s="94">
        <v>1479903</v>
      </c>
      <c r="AC33" s="94">
        <v>8482938.6339999996</v>
      </c>
      <c r="AD33" s="94">
        <v>11627573.310000001</v>
      </c>
      <c r="AE33" s="94">
        <v>37157</v>
      </c>
      <c r="AF33" s="94">
        <v>911875</v>
      </c>
      <c r="AG33" s="94">
        <v>289562.90700000001</v>
      </c>
      <c r="AH33" s="94">
        <v>606139.37699999998</v>
      </c>
      <c r="AI33" s="94">
        <v>1526</v>
      </c>
      <c r="AJ33" s="94">
        <v>8505</v>
      </c>
      <c r="AK33" s="94">
        <v>73395.19</v>
      </c>
      <c r="AL33" s="94">
        <v>100257.36</v>
      </c>
      <c r="AM33" s="100" t="s">
        <v>86</v>
      </c>
      <c r="AN33" s="94">
        <v>1</v>
      </c>
      <c r="AO33" s="94">
        <v>92</v>
      </c>
      <c r="AP33" s="94">
        <v>51.45</v>
      </c>
      <c r="AQ33" s="110">
        <v>165974</v>
      </c>
      <c r="AR33" s="110">
        <v>872207.94499999995</v>
      </c>
      <c r="AS33" s="110">
        <v>1232151.726</v>
      </c>
      <c r="AT33" s="94">
        <v>2</v>
      </c>
      <c r="AU33" s="94">
        <v>191.31399999999999</v>
      </c>
      <c r="AV33" s="94">
        <v>191.31399999999999</v>
      </c>
      <c r="AW33" s="94">
        <v>2452</v>
      </c>
      <c r="AX33" s="94">
        <v>180345.39300000001</v>
      </c>
      <c r="AY33" s="94">
        <v>215</v>
      </c>
      <c r="AZ33" s="94">
        <v>9478.8690000000006</v>
      </c>
      <c r="BA33" s="100" t="s">
        <v>86</v>
      </c>
      <c r="BB33" s="94">
        <v>446</v>
      </c>
      <c r="BC33" s="94">
        <v>49954.040999999997</v>
      </c>
      <c r="BD33" s="94">
        <v>326</v>
      </c>
      <c r="BE33" s="94">
        <v>19423.763999999999</v>
      </c>
      <c r="BF33" s="94">
        <v>9543</v>
      </c>
      <c r="BG33" s="94">
        <v>310996</v>
      </c>
      <c r="BH33" s="94">
        <v>1631096.6529999999</v>
      </c>
      <c r="BI33" s="94">
        <v>411</v>
      </c>
      <c r="BJ33" s="94">
        <v>20545</v>
      </c>
      <c r="BK33" s="94">
        <v>2305</v>
      </c>
      <c r="BL33" s="94">
        <v>967528</v>
      </c>
      <c r="BM33" s="100" t="s">
        <v>86</v>
      </c>
      <c r="BN33" s="94">
        <v>2444</v>
      </c>
      <c r="BO33" s="94">
        <v>171420</v>
      </c>
      <c r="BP33" s="94">
        <v>788090.58900000004</v>
      </c>
      <c r="BQ33" s="94">
        <v>3854</v>
      </c>
      <c r="BR33" s="94">
        <v>95847.971999999994</v>
      </c>
      <c r="BS33" s="94">
        <v>2153</v>
      </c>
      <c r="BT33" s="94">
        <v>97281.130999999994</v>
      </c>
      <c r="BU33" s="94">
        <v>0</v>
      </c>
      <c r="BV33" s="94">
        <v>0</v>
      </c>
      <c r="BW33" s="94">
        <v>9446</v>
      </c>
      <c r="BX33" s="94">
        <v>452331.17</v>
      </c>
      <c r="BY33" s="94">
        <v>6521</v>
      </c>
      <c r="BZ33" s="94">
        <v>285672.234</v>
      </c>
      <c r="CA33" s="94">
        <v>2925</v>
      </c>
      <c r="CB33" s="94">
        <v>166658.93599999999</v>
      </c>
      <c r="CC33" s="100" t="s">
        <v>86</v>
      </c>
      <c r="CD33" s="94">
        <v>1727204</v>
      </c>
      <c r="CE33" s="94">
        <v>2646843</v>
      </c>
      <c r="CF33" s="94">
        <v>23928459.699000001</v>
      </c>
      <c r="CG33" s="94">
        <v>30639477.75</v>
      </c>
      <c r="CH33" s="94">
        <v>22023</v>
      </c>
      <c r="CI33" s="94">
        <v>190440</v>
      </c>
      <c r="CJ33" s="94">
        <v>9356895.4460000005</v>
      </c>
      <c r="CK33" s="94">
        <v>10649716.26</v>
      </c>
      <c r="CL33" s="94">
        <v>1341810</v>
      </c>
      <c r="CM33" s="94">
        <v>1800966</v>
      </c>
      <c r="CN33" s="94">
        <v>11554955.482999999</v>
      </c>
      <c r="CO33" s="94">
        <v>15692566.050000001</v>
      </c>
      <c r="CP33" s="100" t="s">
        <v>86</v>
      </c>
      <c r="CQ33" s="94">
        <v>363371</v>
      </c>
      <c r="CR33" s="94">
        <v>655437</v>
      </c>
      <c r="CS33" s="94">
        <v>3016608.77</v>
      </c>
      <c r="CT33" s="94">
        <v>4297195.4400000004</v>
      </c>
      <c r="CU33" s="94">
        <v>670426</v>
      </c>
      <c r="CV33" s="94">
        <v>776324</v>
      </c>
      <c r="CW33" s="94">
        <v>4827957.0489999996</v>
      </c>
      <c r="CX33" s="94">
        <v>6734087.9000000004</v>
      </c>
      <c r="CY33" s="94">
        <v>20046</v>
      </c>
      <c r="CZ33" s="94">
        <v>420427</v>
      </c>
      <c r="DA33" s="94">
        <v>133366.77299999999</v>
      </c>
      <c r="DB33" s="94">
        <v>282261.06300000002</v>
      </c>
      <c r="DC33" s="100" t="s">
        <v>86</v>
      </c>
      <c r="DD33" s="94">
        <v>210</v>
      </c>
      <c r="DE33" s="94">
        <v>1170</v>
      </c>
      <c r="DF33" s="94">
        <v>9779.259</v>
      </c>
      <c r="DG33" s="94">
        <v>13970.37</v>
      </c>
      <c r="DH33" s="94">
        <v>1</v>
      </c>
      <c r="DI33" s="94">
        <v>92</v>
      </c>
      <c r="DJ33" s="94">
        <v>51.45</v>
      </c>
      <c r="DK33" s="110">
        <v>109936</v>
      </c>
      <c r="DL33" s="110">
        <v>556867.02</v>
      </c>
      <c r="DM33" s="110">
        <v>789654.69299999997</v>
      </c>
      <c r="DN33" s="94">
        <v>1</v>
      </c>
      <c r="DO33" s="94">
        <v>40.17</v>
      </c>
      <c r="DP33" s="94">
        <v>40.17</v>
      </c>
      <c r="DQ33" s="100" t="s">
        <v>86</v>
      </c>
      <c r="DR33" s="94">
        <v>1292</v>
      </c>
      <c r="DS33" s="94">
        <v>89807.899000000005</v>
      </c>
      <c r="DT33" s="94">
        <v>136</v>
      </c>
      <c r="DU33" s="94">
        <v>5436.2730000000001</v>
      </c>
      <c r="DV33" s="94">
        <v>119</v>
      </c>
      <c r="DW33" s="94">
        <v>9299.2019999999993</v>
      </c>
      <c r="DX33" s="94">
        <v>146</v>
      </c>
      <c r="DY33" s="94">
        <v>7318.19</v>
      </c>
      <c r="DZ33" s="94">
        <v>13510</v>
      </c>
      <c r="EA33" s="94">
        <v>482416</v>
      </c>
      <c r="EB33" s="94">
        <v>2955020.2420000001</v>
      </c>
      <c r="EC33" s="94">
        <v>9543</v>
      </c>
      <c r="ED33" s="94">
        <v>310996</v>
      </c>
      <c r="EE33" s="94">
        <v>1631096.6529999999</v>
      </c>
      <c r="EF33" s="94">
        <v>279</v>
      </c>
      <c r="EG33" s="94">
        <v>13945</v>
      </c>
      <c r="EH33" s="100" t="s">
        <v>86</v>
      </c>
      <c r="EI33" s="94">
        <v>1244</v>
      </c>
      <c r="EJ33" s="94">
        <v>521888</v>
      </c>
      <c r="EK33" s="94">
        <v>2444</v>
      </c>
      <c r="EL33" s="94">
        <v>171420</v>
      </c>
      <c r="EM33" s="94">
        <v>788090.58900000004</v>
      </c>
      <c r="EN33" s="94">
        <v>1301895</v>
      </c>
      <c r="EO33" s="94">
        <v>2091560</v>
      </c>
      <c r="EP33" s="94">
        <v>16343593.093</v>
      </c>
      <c r="EQ33" s="94">
        <v>20738311.969999999</v>
      </c>
      <c r="ER33" s="94">
        <v>17602</v>
      </c>
      <c r="ES33" s="94">
        <v>188711</v>
      </c>
      <c r="ET33" s="94">
        <v>6684130.1749999998</v>
      </c>
      <c r="EU33" s="94">
        <v>7736258.5700000003</v>
      </c>
      <c r="EV33" s="100" t="s">
        <v>86</v>
      </c>
      <c r="EW33" s="94">
        <v>1047896</v>
      </c>
      <c r="EX33" s="94">
        <v>1532628</v>
      </c>
      <c r="EY33" s="94">
        <v>8019581.8890000004</v>
      </c>
      <c r="EZ33" s="94">
        <v>10713175.09</v>
      </c>
      <c r="FA33" s="94">
        <v>236397</v>
      </c>
      <c r="FB33" s="94">
        <v>370221</v>
      </c>
      <c r="FC33" s="94">
        <v>1639881.0290000001</v>
      </c>
      <c r="FD33" s="94">
        <v>2288878.31</v>
      </c>
      <c r="FE33" s="94">
        <v>504115</v>
      </c>
      <c r="FF33" s="94">
        <v>639787</v>
      </c>
      <c r="FG33" s="94">
        <v>3053658.2889999999</v>
      </c>
      <c r="FH33" s="94">
        <v>4146568.3</v>
      </c>
      <c r="FI33" s="100" t="s">
        <v>86</v>
      </c>
      <c r="FJ33" s="94">
        <v>14672</v>
      </c>
      <c r="FK33" s="94">
        <v>422816</v>
      </c>
      <c r="FL33" s="94">
        <v>133505.98300000001</v>
      </c>
      <c r="FM33" s="94">
        <v>276742.40299999999</v>
      </c>
      <c r="FN33" s="94">
        <v>1269</v>
      </c>
      <c r="FO33" s="94">
        <v>7090</v>
      </c>
      <c r="FP33" s="94">
        <v>61108.036999999997</v>
      </c>
      <c r="FQ33" s="94">
        <v>83198.820000000007</v>
      </c>
      <c r="FR33" s="94">
        <v>0</v>
      </c>
      <c r="FS33" s="94">
        <v>0</v>
      </c>
      <c r="FT33" s="94">
        <v>0</v>
      </c>
      <c r="FU33" s="110">
        <v>56038</v>
      </c>
      <c r="FV33" s="110">
        <v>315340.92499999999</v>
      </c>
      <c r="FW33" s="110">
        <v>442497.033</v>
      </c>
      <c r="FX33" s="100" t="s">
        <v>86</v>
      </c>
      <c r="FY33" s="94">
        <v>1</v>
      </c>
      <c r="FZ33" s="94">
        <v>151.14400000000001</v>
      </c>
      <c r="GA33" s="94">
        <v>151.14400000000001</v>
      </c>
      <c r="GB33" s="94">
        <v>1160</v>
      </c>
      <c r="GC33" s="94">
        <v>90537.494000000006</v>
      </c>
      <c r="GD33" s="94">
        <v>79</v>
      </c>
      <c r="GE33" s="94">
        <v>4042.596</v>
      </c>
      <c r="GF33" s="94">
        <v>327</v>
      </c>
      <c r="GG33" s="94">
        <v>40654.839</v>
      </c>
      <c r="GH33" s="94">
        <v>180</v>
      </c>
      <c r="GI33" s="94">
        <v>12105.574000000001</v>
      </c>
      <c r="GJ33" s="94">
        <v>1193</v>
      </c>
      <c r="GK33" s="94">
        <v>452240</v>
      </c>
      <c r="GL33" s="94">
        <v>132</v>
      </c>
      <c r="GM33" s="94">
        <v>6600</v>
      </c>
      <c r="GN33" s="100" t="s">
        <v>86</v>
      </c>
      <c r="GO33" s="94">
        <v>1061</v>
      </c>
      <c r="GP33" s="94">
        <v>445640</v>
      </c>
      <c r="GQ33" s="94">
        <v>339533</v>
      </c>
      <c r="GR33" s="94">
        <v>557908</v>
      </c>
      <c r="GS33" s="94">
        <v>3795541.7280000001</v>
      </c>
      <c r="GT33" s="94">
        <v>4596087.04</v>
      </c>
      <c r="GU33" s="94">
        <v>4689</v>
      </c>
      <c r="GV33" s="94">
        <v>27582</v>
      </c>
      <c r="GW33" s="94">
        <v>1474173.47</v>
      </c>
      <c r="GX33" s="94">
        <v>1695473</v>
      </c>
      <c r="GY33" s="94">
        <v>292581</v>
      </c>
      <c r="GZ33" s="94">
        <v>477107</v>
      </c>
      <c r="HA33" s="94">
        <v>2081935.51</v>
      </c>
      <c r="HB33" s="94">
        <v>2602062.4300000002</v>
      </c>
      <c r="HC33" s="100" t="s">
        <v>86</v>
      </c>
      <c r="HD33" s="94">
        <v>42263</v>
      </c>
      <c r="HE33" s="94">
        <v>53219</v>
      </c>
      <c r="HF33" s="94">
        <v>239432.74799999999</v>
      </c>
      <c r="HG33" s="94">
        <v>298551.61</v>
      </c>
      <c r="HH33" s="94">
        <v>140554</v>
      </c>
      <c r="HI33" s="94">
        <v>204088</v>
      </c>
      <c r="HJ33" s="94">
        <v>557524.12699999998</v>
      </c>
      <c r="HK33" s="94">
        <v>696470.39</v>
      </c>
      <c r="HL33" s="94">
        <v>3002</v>
      </c>
      <c r="HM33" s="94">
        <v>41187</v>
      </c>
      <c r="HN33" s="94">
        <v>12078.938</v>
      </c>
      <c r="HO33" s="94">
        <v>26569.907999999999</v>
      </c>
      <c r="HP33" s="94">
        <v>352</v>
      </c>
      <c r="HQ33" s="94">
        <v>1432</v>
      </c>
      <c r="HR33" s="94">
        <v>15203.016</v>
      </c>
      <c r="HS33" s="94">
        <v>19003.77</v>
      </c>
      <c r="HT33" s="100" t="s">
        <v>86</v>
      </c>
      <c r="HU33" s="94">
        <v>96875</v>
      </c>
      <c r="HV33" s="94">
        <v>175068</v>
      </c>
      <c r="HW33" s="94">
        <v>2304644.4674999998</v>
      </c>
      <c r="HX33" s="94">
        <v>2609358.8199999998</v>
      </c>
      <c r="HY33" s="94">
        <v>2103</v>
      </c>
      <c r="HZ33" s="94">
        <v>24672</v>
      </c>
      <c r="IA33" s="94">
        <v>1152623.8489999999</v>
      </c>
      <c r="IB33" s="94">
        <v>1233273.52</v>
      </c>
      <c r="IC33" s="94">
        <v>80595</v>
      </c>
      <c r="ID33" s="94">
        <v>122992</v>
      </c>
      <c r="IE33" s="94">
        <v>1003023.4125</v>
      </c>
      <c r="IF33" s="94">
        <v>1191706.6200000001</v>
      </c>
      <c r="IG33" s="100" t="s">
        <v>86</v>
      </c>
      <c r="IH33" s="94">
        <v>14177</v>
      </c>
      <c r="II33" s="94">
        <v>27404</v>
      </c>
      <c r="IJ33" s="94">
        <v>148997.20600000001</v>
      </c>
      <c r="IK33" s="94">
        <v>184378.68</v>
      </c>
      <c r="IL33" s="94">
        <v>44303</v>
      </c>
      <c r="IM33" s="94">
        <v>53333</v>
      </c>
      <c r="IN33" s="94">
        <v>512525.76799999998</v>
      </c>
      <c r="IO33" s="94">
        <v>620982.34</v>
      </c>
      <c r="IP33" s="94">
        <v>2016</v>
      </c>
      <c r="IQ33" s="94">
        <v>58668</v>
      </c>
      <c r="IR33" s="94">
        <v>19259.641</v>
      </c>
      <c r="IS33" s="94">
        <v>40139.161</v>
      </c>
      <c r="IT33" s="94">
        <v>29</v>
      </c>
      <c r="IU33" s="94">
        <v>153</v>
      </c>
      <c r="IV33" s="94">
        <v>1713.31</v>
      </c>
      <c r="IW33" s="94">
        <v>1953.05</v>
      </c>
      <c r="IX33" s="100" t="s">
        <v>86</v>
      </c>
      <c r="IY33" s="94">
        <v>20240</v>
      </c>
      <c r="IZ33" s="94">
        <v>35042</v>
      </c>
      <c r="JA33" s="94">
        <v>431266.625</v>
      </c>
      <c r="JB33" s="94">
        <v>534906.68000000005</v>
      </c>
      <c r="JC33" s="94">
        <v>449</v>
      </c>
      <c r="JD33" s="94">
        <v>4860</v>
      </c>
      <c r="JE33" s="94">
        <v>229812.63800000001</v>
      </c>
      <c r="JF33" s="94">
        <v>257548.19</v>
      </c>
      <c r="JG33" s="94">
        <v>16628</v>
      </c>
      <c r="JH33" s="94">
        <v>24069</v>
      </c>
      <c r="JI33" s="94">
        <v>174485.29399999999</v>
      </c>
      <c r="JJ33" s="94">
        <v>238897.94</v>
      </c>
      <c r="JK33" s="100" t="s">
        <v>86</v>
      </c>
      <c r="JL33" s="94">
        <v>3163</v>
      </c>
      <c r="JM33" s="94">
        <v>6113</v>
      </c>
      <c r="JN33" s="94">
        <v>26968.692999999999</v>
      </c>
      <c r="JO33" s="94">
        <v>38460.550000000003</v>
      </c>
      <c r="JP33" s="94">
        <v>8913</v>
      </c>
      <c r="JQ33" s="94">
        <v>10459</v>
      </c>
      <c r="JR33" s="94">
        <v>88797.528000000006</v>
      </c>
      <c r="JS33" s="94">
        <v>125934.77</v>
      </c>
      <c r="JT33" s="94">
        <v>423</v>
      </c>
      <c r="JU33" s="94">
        <v>9964</v>
      </c>
      <c r="JV33" s="94">
        <v>3430.51</v>
      </c>
      <c r="JW33" s="94">
        <v>6996.75</v>
      </c>
      <c r="JX33" s="94">
        <v>18</v>
      </c>
      <c r="JY33" s="94">
        <v>92</v>
      </c>
      <c r="JZ33" s="94">
        <v>794.58399999999995</v>
      </c>
      <c r="KA33" s="94">
        <v>1135.1199999999999</v>
      </c>
    </row>
    <row r="34" spans="1:287" s="17" customFormat="1" ht="11.25" customHeight="1" x14ac:dyDescent="0.15">
      <c r="A34" s="25" t="s">
        <v>87</v>
      </c>
      <c r="B34" s="110">
        <v>4821032</v>
      </c>
      <c r="C34" s="110">
        <v>65206554.965999998</v>
      </c>
      <c r="D34" s="110">
        <v>4801911</v>
      </c>
      <c r="E34" s="110">
        <v>60430606.210000001</v>
      </c>
      <c r="F34" s="110">
        <v>77087289.898000002</v>
      </c>
      <c r="G34" s="94">
        <v>19121</v>
      </c>
      <c r="H34" s="94">
        <v>4775948.7560000001</v>
      </c>
      <c r="I34" s="94">
        <v>3309503</v>
      </c>
      <c r="J34" s="94">
        <v>5438373</v>
      </c>
      <c r="K34" s="94">
        <v>49034650.833999999</v>
      </c>
      <c r="L34" s="94">
        <v>61638788.859999999</v>
      </c>
      <c r="M34" s="100" t="s">
        <v>87</v>
      </c>
      <c r="N34" s="94">
        <v>49680</v>
      </c>
      <c r="O34" s="94">
        <v>513577</v>
      </c>
      <c r="P34" s="94">
        <v>20693343.464000002</v>
      </c>
      <c r="Q34" s="94">
        <v>23408405.960000001</v>
      </c>
      <c r="R34" s="94">
        <v>2649557</v>
      </c>
      <c r="S34" s="94">
        <v>3815831</v>
      </c>
      <c r="T34" s="94">
        <v>23132958.234999999</v>
      </c>
      <c r="U34" s="94">
        <v>30883683.899999999</v>
      </c>
      <c r="V34" s="94">
        <v>610266</v>
      </c>
      <c r="W34" s="94">
        <v>1108965</v>
      </c>
      <c r="X34" s="94">
        <v>5208349.1349999998</v>
      </c>
      <c r="Y34" s="94">
        <v>7346699</v>
      </c>
      <c r="Z34" s="100" t="s">
        <v>87</v>
      </c>
      <c r="AA34" s="94">
        <v>1329938</v>
      </c>
      <c r="AB34" s="94">
        <v>1609217</v>
      </c>
      <c r="AC34" s="94">
        <v>9897152.7620000001</v>
      </c>
      <c r="AD34" s="94">
        <v>13472976.609999999</v>
      </c>
      <c r="AE34" s="94">
        <v>43491</v>
      </c>
      <c r="AF34" s="94">
        <v>1177894</v>
      </c>
      <c r="AG34" s="94">
        <v>369057.31400000001</v>
      </c>
      <c r="AH34" s="94">
        <v>777438.05</v>
      </c>
      <c r="AI34" s="94">
        <v>2549</v>
      </c>
      <c r="AJ34" s="94">
        <v>14532</v>
      </c>
      <c r="AK34" s="94">
        <v>118551.444</v>
      </c>
      <c r="AL34" s="94">
        <v>164354.45000000001</v>
      </c>
      <c r="AM34" s="100" t="s">
        <v>87</v>
      </c>
      <c r="AN34" s="94">
        <v>19</v>
      </c>
      <c r="AO34" s="94">
        <v>1005</v>
      </c>
      <c r="AP34" s="94">
        <v>329.55</v>
      </c>
      <c r="AQ34" s="110">
        <v>151003</v>
      </c>
      <c r="AR34" s="110">
        <v>732501.64300000004</v>
      </c>
      <c r="AS34" s="110">
        <v>1033475.198</v>
      </c>
      <c r="AT34" s="94">
        <v>13</v>
      </c>
      <c r="AU34" s="94">
        <v>256.73</v>
      </c>
      <c r="AV34" s="94">
        <v>256.73</v>
      </c>
      <c r="AW34" s="94">
        <v>1552</v>
      </c>
      <c r="AX34" s="94">
        <v>85185.349000000002</v>
      </c>
      <c r="AY34" s="94">
        <v>164</v>
      </c>
      <c r="AZ34" s="94">
        <v>7130.3130000000001</v>
      </c>
      <c r="BA34" s="100" t="s">
        <v>87</v>
      </c>
      <c r="BB34" s="94">
        <v>288</v>
      </c>
      <c r="BC34" s="94">
        <v>9345.9390000000003</v>
      </c>
      <c r="BD34" s="94">
        <v>139</v>
      </c>
      <c r="BE34" s="94">
        <v>6822.4059999999999</v>
      </c>
      <c r="BF34" s="94">
        <v>11321</v>
      </c>
      <c r="BG34" s="94">
        <v>374733</v>
      </c>
      <c r="BH34" s="94">
        <v>1960297.273</v>
      </c>
      <c r="BI34" s="94">
        <v>490</v>
      </c>
      <c r="BJ34" s="94">
        <v>24500</v>
      </c>
      <c r="BK34" s="94">
        <v>4605</v>
      </c>
      <c r="BL34" s="94">
        <v>1932836</v>
      </c>
      <c r="BM34" s="100" t="s">
        <v>87</v>
      </c>
      <c r="BN34" s="94">
        <v>2705</v>
      </c>
      <c r="BO34" s="94">
        <v>185102</v>
      </c>
      <c r="BP34" s="94">
        <v>858315.48300000001</v>
      </c>
      <c r="BQ34" s="94">
        <v>4159</v>
      </c>
      <c r="BR34" s="94">
        <v>85826.66</v>
      </c>
      <c r="BS34" s="94">
        <v>2583</v>
      </c>
      <c r="BT34" s="94">
        <v>83613.684999999998</v>
      </c>
      <c r="BU34" s="94">
        <v>1</v>
      </c>
      <c r="BV34" s="94">
        <v>181.58099999999999</v>
      </c>
      <c r="BW34" s="94">
        <v>8885</v>
      </c>
      <c r="BX34" s="94">
        <v>277924.35199999996</v>
      </c>
      <c r="BY34" s="94">
        <v>5875</v>
      </c>
      <c r="BZ34" s="94">
        <v>178142.32199999999</v>
      </c>
      <c r="CA34" s="94">
        <v>3010</v>
      </c>
      <c r="CB34" s="94">
        <v>99782.03</v>
      </c>
      <c r="CC34" s="100" t="s">
        <v>87</v>
      </c>
      <c r="CD34" s="94">
        <v>1824584</v>
      </c>
      <c r="CE34" s="94">
        <v>2919264</v>
      </c>
      <c r="CF34" s="94">
        <v>27182626.52</v>
      </c>
      <c r="CG34" s="94">
        <v>34590324.850000001</v>
      </c>
      <c r="CH34" s="94">
        <v>25909</v>
      </c>
      <c r="CI34" s="94">
        <v>236515</v>
      </c>
      <c r="CJ34" s="94">
        <v>10906969.310000001</v>
      </c>
      <c r="CK34" s="94">
        <v>12367260.18</v>
      </c>
      <c r="CL34" s="94">
        <v>1432901</v>
      </c>
      <c r="CM34" s="94">
        <v>1989042</v>
      </c>
      <c r="CN34" s="94">
        <v>12999526.408</v>
      </c>
      <c r="CO34" s="94">
        <v>17561037.800000001</v>
      </c>
      <c r="CP34" s="100" t="s">
        <v>87</v>
      </c>
      <c r="CQ34" s="94">
        <v>365774</v>
      </c>
      <c r="CR34" s="94">
        <v>693707</v>
      </c>
      <c r="CS34" s="94">
        <v>3276130.8020000001</v>
      </c>
      <c r="CT34" s="94">
        <v>4662026.87</v>
      </c>
      <c r="CU34" s="94">
        <v>728779</v>
      </c>
      <c r="CV34" s="94">
        <v>852021</v>
      </c>
      <c r="CW34" s="94">
        <v>5721093.0389999999</v>
      </c>
      <c r="CX34" s="94">
        <v>7902631.6799999997</v>
      </c>
      <c r="CY34" s="94">
        <v>23378</v>
      </c>
      <c r="CZ34" s="94">
        <v>530693</v>
      </c>
      <c r="DA34" s="94">
        <v>165507.103</v>
      </c>
      <c r="DB34" s="94">
        <v>352744.549</v>
      </c>
      <c r="DC34" s="100" t="s">
        <v>87</v>
      </c>
      <c r="DD34" s="94">
        <v>606</v>
      </c>
      <c r="DE34" s="94">
        <v>3908</v>
      </c>
      <c r="DF34" s="94">
        <v>31518.257000000001</v>
      </c>
      <c r="DG34" s="94">
        <v>44654.26</v>
      </c>
      <c r="DH34" s="94">
        <v>2</v>
      </c>
      <c r="DI34" s="94">
        <v>16</v>
      </c>
      <c r="DJ34" s="94">
        <v>6.15</v>
      </c>
      <c r="DK34" s="110">
        <v>100744</v>
      </c>
      <c r="DL34" s="110">
        <v>462598.64199999999</v>
      </c>
      <c r="DM34" s="110">
        <v>655770.95799999998</v>
      </c>
      <c r="DN34" s="94">
        <v>10</v>
      </c>
      <c r="DO34" s="94">
        <v>208.85</v>
      </c>
      <c r="DP34" s="94">
        <v>208.85</v>
      </c>
      <c r="DQ34" s="100" t="s">
        <v>87</v>
      </c>
      <c r="DR34" s="94">
        <v>1076</v>
      </c>
      <c r="DS34" s="94">
        <v>58553.86</v>
      </c>
      <c r="DT34" s="94">
        <v>125</v>
      </c>
      <c r="DU34" s="94">
        <v>4746.9350000000004</v>
      </c>
      <c r="DV34" s="94">
        <v>155</v>
      </c>
      <c r="DW34" s="94">
        <v>4369.13</v>
      </c>
      <c r="DX34" s="94">
        <v>79</v>
      </c>
      <c r="DY34" s="94">
        <v>1884.6220000000001</v>
      </c>
      <c r="DZ34" s="94">
        <v>16754</v>
      </c>
      <c r="EA34" s="94">
        <v>559835</v>
      </c>
      <c r="EB34" s="94">
        <v>3856802.7560000001</v>
      </c>
      <c r="EC34" s="94">
        <v>11321</v>
      </c>
      <c r="ED34" s="94">
        <v>374733</v>
      </c>
      <c r="EE34" s="94">
        <v>1960297.273</v>
      </c>
      <c r="EF34" s="94">
        <v>289</v>
      </c>
      <c r="EG34" s="94">
        <v>14450</v>
      </c>
      <c r="EH34" s="100" t="s">
        <v>87</v>
      </c>
      <c r="EI34" s="94">
        <v>2439</v>
      </c>
      <c r="EJ34" s="94">
        <v>1023740</v>
      </c>
      <c r="EK34" s="94">
        <v>2705</v>
      </c>
      <c r="EL34" s="94">
        <v>185102</v>
      </c>
      <c r="EM34" s="94">
        <v>858315.48300000001</v>
      </c>
      <c r="EN34" s="94">
        <v>1359342</v>
      </c>
      <c r="EO34" s="94">
        <v>2274406</v>
      </c>
      <c r="EP34" s="94">
        <v>18362553.835999999</v>
      </c>
      <c r="EQ34" s="94">
        <v>23074836.640000001</v>
      </c>
      <c r="ER34" s="94">
        <v>20352</v>
      </c>
      <c r="ES34" s="94">
        <v>232959</v>
      </c>
      <c r="ET34" s="94">
        <v>7907125.7050000001</v>
      </c>
      <c r="EU34" s="94">
        <v>9020863.1400000006</v>
      </c>
      <c r="EV34" s="100" t="s">
        <v>87</v>
      </c>
      <c r="EW34" s="94">
        <v>1111527</v>
      </c>
      <c r="EX34" s="94">
        <v>1661261</v>
      </c>
      <c r="EY34" s="94">
        <v>8713419.8809999991</v>
      </c>
      <c r="EZ34" s="94">
        <v>11609368.539999999</v>
      </c>
      <c r="FA34" s="94">
        <v>227463</v>
      </c>
      <c r="FB34" s="94">
        <v>380186</v>
      </c>
      <c r="FC34" s="94">
        <v>1742008.25</v>
      </c>
      <c r="FD34" s="94">
        <v>2444604.96</v>
      </c>
      <c r="FE34" s="94">
        <v>542872</v>
      </c>
      <c r="FF34" s="94">
        <v>686249</v>
      </c>
      <c r="FG34" s="94">
        <v>3458758.4019999998</v>
      </c>
      <c r="FH34" s="94">
        <v>4678160.5</v>
      </c>
      <c r="FI34" s="100" t="s">
        <v>87</v>
      </c>
      <c r="FJ34" s="94">
        <v>16871</v>
      </c>
      <c r="FK34" s="94">
        <v>538325</v>
      </c>
      <c r="FL34" s="94">
        <v>167340.95199999999</v>
      </c>
      <c r="FM34" s="94">
        <v>351036.68199999997</v>
      </c>
      <c r="FN34" s="94">
        <v>1846</v>
      </c>
      <c r="FO34" s="94">
        <v>10140</v>
      </c>
      <c r="FP34" s="94">
        <v>82487.135999999999</v>
      </c>
      <c r="FQ34" s="94">
        <v>114289.49</v>
      </c>
      <c r="FR34" s="94">
        <v>17</v>
      </c>
      <c r="FS34" s="94">
        <v>989</v>
      </c>
      <c r="FT34" s="94">
        <v>323.39999999999998</v>
      </c>
      <c r="FU34" s="110">
        <v>50259</v>
      </c>
      <c r="FV34" s="110">
        <v>269903.00099999999</v>
      </c>
      <c r="FW34" s="110">
        <v>377704.24</v>
      </c>
      <c r="FX34" s="100" t="s">
        <v>87</v>
      </c>
      <c r="FY34" s="94">
        <v>3</v>
      </c>
      <c r="FZ34" s="94">
        <v>47.88</v>
      </c>
      <c r="GA34" s="94">
        <v>47.88</v>
      </c>
      <c r="GB34" s="94">
        <v>476</v>
      </c>
      <c r="GC34" s="94">
        <v>26631.489000000001</v>
      </c>
      <c r="GD34" s="94">
        <v>39</v>
      </c>
      <c r="GE34" s="94">
        <v>2383.3780000000002</v>
      </c>
      <c r="GF34" s="94">
        <v>133</v>
      </c>
      <c r="GG34" s="94">
        <v>4976.8090000000002</v>
      </c>
      <c r="GH34" s="94">
        <v>60</v>
      </c>
      <c r="GI34" s="94">
        <v>4937.7839999999997</v>
      </c>
      <c r="GJ34" s="94">
        <v>2367</v>
      </c>
      <c r="GK34" s="94">
        <v>919146</v>
      </c>
      <c r="GL34" s="94">
        <v>201</v>
      </c>
      <c r="GM34" s="94">
        <v>10050</v>
      </c>
      <c r="GN34" s="100" t="s">
        <v>87</v>
      </c>
      <c r="GO34" s="94">
        <v>2166</v>
      </c>
      <c r="GP34" s="94">
        <v>909096</v>
      </c>
      <c r="GQ34" s="94">
        <v>346493</v>
      </c>
      <c r="GR34" s="94">
        <v>576781</v>
      </c>
      <c r="GS34" s="94">
        <v>4051211.537</v>
      </c>
      <c r="GT34" s="94">
        <v>4852781.07</v>
      </c>
      <c r="GU34" s="94">
        <v>4947</v>
      </c>
      <c r="GV34" s="94">
        <v>32715</v>
      </c>
      <c r="GW34" s="94">
        <v>1599140.2290000001</v>
      </c>
      <c r="GX34" s="94">
        <v>1792040.34</v>
      </c>
      <c r="GY34" s="94">
        <v>310451</v>
      </c>
      <c r="GZ34" s="94">
        <v>501135</v>
      </c>
      <c r="HA34" s="94">
        <v>2246762.4750000001</v>
      </c>
      <c r="HB34" s="94">
        <v>2804195.38</v>
      </c>
      <c r="HC34" s="100" t="s">
        <v>87</v>
      </c>
      <c r="HD34" s="94">
        <v>31095</v>
      </c>
      <c r="HE34" s="94">
        <v>42931</v>
      </c>
      <c r="HF34" s="94">
        <v>205308.83300000001</v>
      </c>
      <c r="HG34" s="94">
        <v>256545.35</v>
      </c>
      <c r="HH34" s="94">
        <v>150438</v>
      </c>
      <c r="HI34" s="94">
        <v>212323</v>
      </c>
      <c r="HJ34" s="94">
        <v>553668.81200000003</v>
      </c>
      <c r="HK34" s="94">
        <v>691500.94</v>
      </c>
      <c r="HL34" s="94">
        <v>2893</v>
      </c>
      <c r="HM34" s="94">
        <v>43092</v>
      </c>
      <c r="HN34" s="94">
        <v>12585.58</v>
      </c>
      <c r="HO34" s="94">
        <v>27380.65</v>
      </c>
      <c r="HP34" s="94">
        <v>172</v>
      </c>
      <c r="HQ34" s="94">
        <v>1725</v>
      </c>
      <c r="HR34" s="94">
        <v>16282.111999999999</v>
      </c>
      <c r="HS34" s="94">
        <v>20352.64</v>
      </c>
      <c r="HT34" s="100" t="s">
        <v>87</v>
      </c>
      <c r="HU34" s="94">
        <v>104734</v>
      </c>
      <c r="HV34" s="94">
        <v>208240</v>
      </c>
      <c r="HW34" s="94">
        <v>2994775.392</v>
      </c>
      <c r="HX34" s="94">
        <v>3363982.54</v>
      </c>
      <c r="HY34" s="94">
        <v>2940</v>
      </c>
      <c r="HZ34" s="94">
        <v>39554</v>
      </c>
      <c r="IA34" s="94">
        <v>1612631.52</v>
      </c>
      <c r="IB34" s="94">
        <v>1722931.71</v>
      </c>
      <c r="IC34" s="94">
        <v>87864</v>
      </c>
      <c r="ID34" s="94">
        <v>139540</v>
      </c>
      <c r="IE34" s="94">
        <v>1219076.2960000001</v>
      </c>
      <c r="IF34" s="94">
        <v>1439748.33</v>
      </c>
      <c r="IG34" s="100" t="s">
        <v>87</v>
      </c>
      <c r="IH34" s="94">
        <v>13930</v>
      </c>
      <c r="II34" s="94">
        <v>29146</v>
      </c>
      <c r="IJ34" s="94">
        <v>163067.576</v>
      </c>
      <c r="IK34" s="94">
        <v>201302.5</v>
      </c>
      <c r="IL34" s="94">
        <v>48918</v>
      </c>
      <c r="IM34" s="94">
        <v>59767</v>
      </c>
      <c r="IN34" s="94">
        <v>609253.68700000003</v>
      </c>
      <c r="IO34" s="94">
        <v>742932.87</v>
      </c>
      <c r="IP34" s="94">
        <v>2790</v>
      </c>
      <c r="IQ34" s="94">
        <v>98454</v>
      </c>
      <c r="IR34" s="94">
        <v>32852.256999999998</v>
      </c>
      <c r="IS34" s="94">
        <v>66578.896999999997</v>
      </c>
      <c r="IT34" s="94">
        <v>72</v>
      </c>
      <c r="IU34" s="94">
        <v>397</v>
      </c>
      <c r="IV34" s="94">
        <v>3932.424</v>
      </c>
      <c r="IW34" s="94">
        <v>4534.09</v>
      </c>
      <c r="IX34" s="100" t="s">
        <v>87</v>
      </c>
      <c r="IY34" s="94">
        <v>20843</v>
      </c>
      <c r="IZ34" s="94">
        <v>36463</v>
      </c>
      <c r="JA34" s="94">
        <v>494695.08600000001</v>
      </c>
      <c r="JB34" s="94">
        <v>609644.82999999996</v>
      </c>
      <c r="JC34" s="94">
        <v>479</v>
      </c>
      <c r="JD34" s="94">
        <v>4549</v>
      </c>
      <c r="JE34" s="94">
        <v>266616.929</v>
      </c>
      <c r="JF34" s="94">
        <v>297350.93</v>
      </c>
      <c r="JG34" s="94">
        <v>17265</v>
      </c>
      <c r="JH34" s="94">
        <v>25988</v>
      </c>
      <c r="JI34" s="94">
        <v>200935.65</v>
      </c>
      <c r="JJ34" s="94">
        <v>273529.23</v>
      </c>
      <c r="JK34" s="100" t="s">
        <v>87</v>
      </c>
      <c r="JL34" s="94">
        <v>3099</v>
      </c>
      <c r="JM34" s="94">
        <v>5926</v>
      </c>
      <c r="JN34" s="94">
        <v>27142.507000000001</v>
      </c>
      <c r="JO34" s="94">
        <v>38764.67</v>
      </c>
      <c r="JP34" s="94">
        <v>9369</v>
      </c>
      <c r="JQ34" s="94">
        <v>11180</v>
      </c>
      <c r="JR34" s="94">
        <v>108047.63400000001</v>
      </c>
      <c r="JS34" s="94">
        <v>149251.56</v>
      </c>
      <c r="JT34" s="94">
        <v>452</v>
      </c>
      <c r="JU34" s="94">
        <v>10422</v>
      </c>
      <c r="JV34" s="94">
        <v>3357.002</v>
      </c>
      <c r="JW34" s="94">
        <v>7077.9219999999996</v>
      </c>
      <c r="JX34" s="94">
        <v>25</v>
      </c>
      <c r="JY34" s="94">
        <v>87</v>
      </c>
      <c r="JZ34" s="94">
        <v>613.62699999999995</v>
      </c>
      <c r="KA34" s="94">
        <v>876.61</v>
      </c>
    </row>
    <row r="35" spans="1:287" s="17" customFormat="1" ht="11.25" customHeight="1" x14ac:dyDescent="0.15">
      <c r="A35" s="25" t="s">
        <v>88</v>
      </c>
      <c r="B35" s="110">
        <v>3041157</v>
      </c>
      <c r="C35" s="110">
        <v>43406451.554999992</v>
      </c>
      <c r="D35" s="110">
        <v>3027107</v>
      </c>
      <c r="E35" s="110">
        <v>40005003.812999994</v>
      </c>
      <c r="F35" s="110">
        <v>50749661.769999996</v>
      </c>
      <c r="G35" s="94">
        <v>14050</v>
      </c>
      <c r="H35" s="94">
        <v>3401447.7420000006</v>
      </c>
      <c r="I35" s="94">
        <v>2175137</v>
      </c>
      <c r="J35" s="94">
        <v>3576550</v>
      </c>
      <c r="K35" s="94">
        <v>33259482.754999999</v>
      </c>
      <c r="L35" s="94">
        <v>41748980.149999999</v>
      </c>
      <c r="M35" s="100" t="s">
        <v>88</v>
      </c>
      <c r="N35" s="94">
        <v>32207</v>
      </c>
      <c r="O35" s="94">
        <v>338608</v>
      </c>
      <c r="P35" s="94">
        <v>13950593.696</v>
      </c>
      <c r="Q35" s="94">
        <v>15730248.09</v>
      </c>
      <c r="R35" s="94">
        <v>1760401</v>
      </c>
      <c r="S35" s="94">
        <v>2545340</v>
      </c>
      <c r="T35" s="94">
        <v>15998099.188999999</v>
      </c>
      <c r="U35" s="94">
        <v>21352625.239999998</v>
      </c>
      <c r="V35" s="94">
        <v>382529</v>
      </c>
      <c r="W35" s="94">
        <v>692602</v>
      </c>
      <c r="X35" s="94">
        <v>3310789.87</v>
      </c>
      <c r="Y35" s="94">
        <v>4666106.82</v>
      </c>
      <c r="Z35" s="100" t="s">
        <v>88</v>
      </c>
      <c r="AA35" s="94">
        <v>740856</v>
      </c>
      <c r="AB35" s="94">
        <v>905832</v>
      </c>
      <c r="AC35" s="94">
        <v>5636557.8329999996</v>
      </c>
      <c r="AD35" s="94">
        <v>7666412.04</v>
      </c>
      <c r="AE35" s="94">
        <v>29619</v>
      </c>
      <c r="AF35" s="94">
        <v>791201</v>
      </c>
      <c r="AG35" s="94">
        <v>249330.37899999999</v>
      </c>
      <c r="AH35" s="94">
        <v>522372.05900000001</v>
      </c>
      <c r="AI35" s="94">
        <v>2525</v>
      </c>
      <c r="AJ35" s="94">
        <v>15970</v>
      </c>
      <c r="AK35" s="94">
        <v>132563.5</v>
      </c>
      <c r="AL35" s="94">
        <v>180024.26</v>
      </c>
      <c r="AM35" s="100" t="s">
        <v>88</v>
      </c>
      <c r="AN35" s="94">
        <v>5</v>
      </c>
      <c r="AO35" s="94">
        <v>698</v>
      </c>
      <c r="AP35" s="94">
        <v>157.30000000000001</v>
      </c>
      <c r="AQ35" s="110">
        <v>98990</v>
      </c>
      <c r="AR35" s="110">
        <v>448710.84</v>
      </c>
      <c r="AS35" s="110">
        <v>631853.821</v>
      </c>
      <c r="AT35" s="94">
        <v>1</v>
      </c>
      <c r="AU35" s="94">
        <v>19.440000000000001</v>
      </c>
      <c r="AV35" s="94">
        <v>19.440000000000001</v>
      </c>
      <c r="AW35" s="94">
        <v>1588</v>
      </c>
      <c r="AX35" s="94">
        <v>81181.057000000001</v>
      </c>
      <c r="AY35" s="94">
        <v>155</v>
      </c>
      <c r="AZ35" s="94">
        <v>5735.7160000000003</v>
      </c>
      <c r="BA35" s="100" t="s">
        <v>88</v>
      </c>
      <c r="BB35" s="94">
        <v>602</v>
      </c>
      <c r="BC35" s="94">
        <v>18885.974999999999</v>
      </c>
      <c r="BD35" s="94">
        <v>286</v>
      </c>
      <c r="BE35" s="94">
        <v>5763.9449999999997</v>
      </c>
      <c r="BF35" s="94">
        <v>8334</v>
      </c>
      <c r="BG35" s="94">
        <v>268641</v>
      </c>
      <c r="BH35" s="94">
        <v>1376785.1950000001</v>
      </c>
      <c r="BI35" s="94">
        <v>327</v>
      </c>
      <c r="BJ35" s="94">
        <v>16350</v>
      </c>
      <c r="BK35" s="94">
        <v>3213</v>
      </c>
      <c r="BL35" s="94">
        <v>1349048</v>
      </c>
      <c r="BM35" s="100" t="s">
        <v>88</v>
      </c>
      <c r="BN35" s="94">
        <v>2176</v>
      </c>
      <c r="BO35" s="94">
        <v>143290</v>
      </c>
      <c r="BP35" s="94">
        <v>659264.54700000002</v>
      </c>
      <c r="BQ35" s="94">
        <v>4335</v>
      </c>
      <c r="BR35" s="94">
        <v>89847.71</v>
      </c>
      <c r="BS35" s="94">
        <v>2627</v>
      </c>
      <c r="BT35" s="94">
        <v>76767.362999999998</v>
      </c>
      <c r="BU35" s="94">
        <v>0</v>
      </c>
      <c r="BV35" s="94">
        <v>0</v>
      </c>
      <c r="BW35" s="94">
        <v>9593</v>
      </c>
      <c r="BX35" s="94">
        <v>278181.766</v>
      </c>
      <c r="BY35" s="94">
        <v>6078</v>
      </c>
      <c r="BZ35" s="94">
        <v>176764.48300000001</v>
      </c>
      <c r="CA35" s="94">
        <v>3515</v>
      </c>
      <c r="CB35" s="94">
        <v>101417.283</v>
      </c>
      <c r="CC35" s="100" t="s">
        <v>88</v>
      </c>
      <c r="CD35" s="94">
        <v>1199826</v>
      </c>
      <c r="CE35" s="94">
        <v>1931655</v>
      </c>
      <c r="CF35" s="94">
        <v>18462599.245999999</v>
      </c>
      <c r="CG35" s="94">
        <v>23487331.949999999</v>
      </c>
      <c r="CH35" s="94">
        <v>16562</v>
      </c>
      <c r="CI35" s="94">
        <v>158880</v>
      </c>
      <c r="CJ35" s="94">
        <v>7422778.9929999998</v>
      </c>
      <c r="CK35" s="94">
        <v>8380325.4100000001</v>
      </c>
      <c r="CL35" s="94">
        <v>956386</v>
      </c>
      <c r="CM35" s="94">
        <v>1345942</v>
      </c>
      <c r="CN35" s="94">
        <v>8966639.8990000002</v>
      </c>
      <c r="CO35" s="94">
        <v>12158142.939999999</v>
      </c>
      <c r="CP35" s="100" t="s">
        <v>88</v>
      </c>
      <c r="CQ35" s="94">
        <v>226878</v>
      </c>
      <c r="CR35" s="94">
        <v>426833</v>
      </c>
      <c r="CS35" s="94">
        <v>2073180.3540000001</v>
      </c>
      <c r="CT35" s="94">
        <v>2948863.6</v>
      </c>
      <c r="CU35" s="94">
        <v>401080</v>
      </c>
      <c r="CV35" s="94">
        <v>475447</v>
      </c>
      <c r="CW35" s="94">
        <v>3189177.6490000002</v>
      </c>
      <c r="CX35" s="94">
        <v>4400353.72</v>
      </c>
      <c r="CY35" s="94">
        <v>15560</v>
      </c>
      <c r="CZ35" s="94">
        <v>365277</v>
      </c>
      <c r="DA35" s="94">
        <v>114700.43700000001</v>
      </c>
      <c r="DB35" s="94">
        <v>242901.93700000001</v>
      </c>
      <c r="DC35" s="100" t="s">
        <v>88</v>
      </c>
      <c r="DD35" s="94">
        <v>373</v>
      </c>
      <c r="DE35" s="94">
        <v>2181</v>
      </c>
      <c r="DF35" s="94">
        <v>16657.63</v>
      </c>
      <c r="DG35" s="94">
        <v>23256.43</v>
      </c>
      <c r="DH35" s="94">
        <v>2</v>
      </c>
      <c r="DI35" s="94">
        <v>182</v>
      </c>
      <c r="DJ35" s="94">
        <v>81.900000000000006</v>
      </c>
      <c r="DK35" s="110">
        <v>66072</v>
      </c>
      <c r="DL35" s="110">
        <v>288280.79100000003</v>
      </c>
      <c r="DM35" s="110">
        <v>408161.484</v>
      </c>
      <c r="DN35" s="94">
        <v>1</v>
      </c>
      <c r="DO35" s="94">
        <v>19.440000000000001</v>
      </c>
      <c r="DP35" s="94">
        <v>19.440000000000001</v>
      </c>
      <c r="DQ35" s="100" t="s">
        <v>88</v>
      </c>
      <c r="DR35" s="94">
        <v>1020</v>
      </c>
      <c r="DS35" s="94">
        <v>53088.292999999998</v>
      </c>
      <c r="DT35" s="94">
        <v>105</v>
      </c>
      <c r="DU35" s="94">
        <v>3282.0189999999998</v>
      </c>
      <c r="DV35" s="94">
        <v>303</v>
      </c>
      <c r="DW35" s="94">
        <v>8644.6389999999992</v>
      </c>
      <c r="DX35" s="94">
        <v>175</v>
      </c>
      <c r="DY35" s="94">
        <v>3952.9140000000002</v>
      </c>
      <c r="DZ35" s="94">
        <v>12566</v>
      </c>
      <c r="EA35" s="94">
        <v>411931</v>
      </c>
      <c r="EB35" s="94">
        <v>2830335.7420000001</v>
      </c>
      <c r="EC35" s="94">
        <v>8334</v>
      </c>
      <c r="ED35" s="94">
        <v>268641</v>
      </c>
      <c r="EE35" s="94">
        <v>1376785.1950000001</v>
      </c>
      <c r="EF35" s="94">
        <v>187</v>
      </c>
      <c r="EG35" s="94">
        <v>9350</v>
      </c>
      <c r="EH35" s="100" t="s">
        <v>88</v>
      </c>
      <c r="EI35" s="94">
        <v>1869</v>
      </c>
      <c r="EJ35" s="94">
        <v>784936</v>
      </c>
      <c r="EK35" s="94">
        <v>2176</v>
      </c>
      <c r="EL35" s="94">
        <v>143290</v>
      </c>
      <c r="EM35" s="94">
        <v>659264.54700000002</v>
      </c>
      <c r="EN35" s="94">
        <v>883468</v>
      </c>
      <c r="EO35" s="94">
        <v>1460967</v>
      </c>
      <c r="EP35" s="94">
        <v>12186952.305</v>
      </c>
      <c r="EQ35" s="94">
        <v>15291729.48</v>
      </c>
      <c r="ER35" s="94">
        <v>13227</v>
      </c>
      <c r="ES35" s="94">
        <v>148303</v>
      </c>
      <c r="ET35" s="94">
        <v>5191752.8130000001</v>
      </c>
      <c r="EU35" s="94">
        <v>5916084.2300000004</v>
      </c>
      <c r="EV35" s="100" t="s">
        <v>88</v>
      </c>
      <c r="EW35" s="94">
        <v>726379</v>
      </c>
      <c r="EX35" s="94">
        <v>1070840</v>
      </c>
      <c r="EY35" s="94">
        <v>5890765.8949999996</v>
      </c>
      <c r="EZ35" s="94">
        <v>7826113.5999999996</v>
      </c>
      <c r="FA35" s="94">
        <v>143862</v>
      </c>
      <c r="FB35" s="94">
        <v>241824</v>
      </c>
      <c r="FC35" s="94">
        <v>1104433.5970000001</v>
      </c>
      <c r="FD35" s="94">
        <v>1549531.65</v>
      </c>
      <c r="FE35" s="94">
        <v>303505</v>
      </c>
      <c r="FF35" s="94">
        <v>385451</v>
      </c>
      <c r="FG35" s="94">
        <v>1961802.5549999999</v>
      </c>
      <c r="FH35" s="94">
        <v>2674109.0499999998</v>
      </c>
      <c r="FI35" s="100" t="s">
        <v>88</v>
      </c>
      <c r="FJ35" s="94">
        <v>11769</v>
      </c>
      <c r="FK35" s="94">
        <v>349565</v>
      </c>
      <c r="FL35" s="94">
        <v>109264.736</v>
      </c>
      <c r="FM35" s="94">
        <v>227587.516</v>
      </c>
      <c r="FN35" s="94">
        <v>2008</v>
      </c>
      <c r="FO35" s="94">
        <v>12434</v>
      </c>
      <c r="FP35" s="94">
        <v>103547.321</v>
      </c>
      <c r="FQ35" s="94">
        <v>142948.45000000001</v>
      </c>
      <c r="FR35" s="94">
        <v>3</v>
      </c>
      <c r="FS35" s="94">
        <v>516</v>
      </c>
      <c r="FT35" s="94">
        <v>75.400000000000006</v>
      </c>
      <c r="FU35" s="110">
        <v>32918</v>
      </c>
      <c r="FV35" s="110">
        <v>160430.049</v>
      </c>
      <c r="FW35" s="110">
        <v>223692.337</v>
      </c>
      <c r="FX35" s="100" t="s">
        <v>88</v>
      </c>
      <c r="FY35" s="94">
        <v>0</v>
      </c>
      <c r="FZ35" s="94">
        <v>0</v>
      </c>
      <c r="GA35" s="94">
        <v>0</v>
      </c>
      <c r="GB35" s="94">
        <v>568</v>
      </c>
      <c r="GC35" s="94">
        <v>28092.763999999999</v>
      </c>
      <c r="GD35" s="94">
        <v>50</v>
      </c>
      <c r="GE35" s="94">
        <v>2453.6970000000001</v>
      </c>
      <c r="GF35" s="94">
        <v>299</v>
      </c>
      <c r="GG35" s="94">
        <v>10241.335999999999</v>
      </c>
      <c r="GH35" s="94">
        <v>111</v>
      </c>
      <c r="GI35" s="94">
        <v>1811.0309999999999</v>
      </c>
      <c r="GJ35" s="94">
        <v>1484</v>
      </c>
      <c r="GK35" s="94">
        <v>571112</v>
      </c>
      <c r="GL35" s="94">
        <v>140</v>
      </c>
      <c r="GM35" s="94">
        <v>7000</v>
      </c>
      <c r="GN35" s="100" t="s">
        <v>88</v>
      </c>
      <c r="GO35" s="94">
        <v>1344</v>
      </c>
      <c r="GP35" s="94">
        <v>564112</v>
      </c>
      <c r="GQ35" s="94">
        <v>227080</v>
      </c>
      <c r="GR35" s="94">
        <v>372438</v>
      </c>
      <c r="GS35" s="94">
        <v>2688490.807</v>
      </c>
      <c r="GT35" s="94">
        <v>3227697.14</v>
      </c>
      <c r="GU35" s="94">
        <v>3428</v>
      </c>
      <c r="GV35" s="94">
        <v>22498</v>
      </c>
      <c r="GW35" s="94">
        <v>1117542.07</v>
      </c>
      <c r="GX35" s="94">
        <v>1263896.8600000001</v>
      </c>
      <c r="GY35" s="94">
        <v>204610</v>
      </c>
      <c r="GZ35" s="94">
        <v>322249</v>
      </c>
      <c r="HA35" s="94">
        <v>1439934.017</v>
      </c>
      <c r="HB35" s="94">
        <v>1800031.88</v>
      </c>
      <c r="HC35" s="100" t="s">
        <v>88</v>
      </c>
      <c r="HD35" s="94">
        <v>19042</v>
      </c>
      <c r="HE35" s="94">
        <v>27691</v>
      </c>
      <c r="HF35" s="94">
        <v>131014.72</v>
      </c>
      <c r="HG35" s="94">
        <v>163768.4</v>
      </c>
      <c r="HH35" s="94">
        <v>82227</v>
      </c>
      <c r="HI35" s="94">
        <v>116348</v>
      </c>
      <c r="HJ35" s="94">
        <v>293174.07699999999</v>
      </c>
      <c r="HK35" s="94">
        <v>366128.73</v>
      </c>
      <c r="HL35" s="94">
        <v>2610</v>
      </c>
      <c r="HM35" s="94">
        <v>38922</v>
      </c>
      <c r="HN35" s="94">
        <v>11432.94</v>
      </c>
      <c r="HO35" s="94">
        <v>24896.06</v>
      </c>
      <c r="HP35" s="94">
        <v>203</v>
      </c>
      <c r="HQ35" s="94">
        <v>1903</v>
      </c>
      <c r="HR35" s="94">
        <v>18571.689999999999</v>
      </c>
      <c r="HS35" s="94">
        <v>23188.45</v>
      </c>
      <c r="HT35" s="100" t="s">
        <v>88</v>
      </c>
      <c r="HU35" s="94">
        <v>80005</v>
      </c>
      <c r="HV35" s="94">
        <v>162046</v>
      </c>
      <c r="HW35" s="94">
        <v>2312385.6239999998</v>
      </c>
      <c r="HX35" s="94">
        <v>2602105.86</v>
      </c>
      <c r="HY35" s="94">
        <v>2129</v>
      </c>
      <c r="HZ35" s="94">
        <v>28341</v>
      </c>
      <c r="IA35" s="94">
        <v>1186016.45</v>
      </c>
      <c r="IB35" s="94">
        <v>1265423.8500000001</v>
      </c>
      <c r="IC35" s="94">
        <v>67849</v>
      </c>
      <c r="ID35" s="94">
        <v>113213</v>
      </c>
      <c r="IE35" s="94">
        <v>1009530.544</v>
      </c>
      <c r="IF35" s="94">
        <v>1192295.6499999999</v>
      </c>
      <c r="IG35" s="100" t="s">
        <v>88</v>
      </c>
      <c r="IH35" s="94">
        <v>10027</v>
      </c>
      <c r="II35" s="94">
        <v>20492</v>
      </c>
      <c r="IJ35" s="94">
        <v>116838.63</v>
      </c>
      <c r="IK35" s="94">
        <v>144386.35999999999</v>
      </c>
      <c r="IL35" s="94">
        <v>31780</v>
      </c>
      <c r="IM35" s="94">
        <v>39498</v>
      </c>
      <c r="IN35" s="94">
        <v>439066.81300000002</v>
      </c>
      <c r="IO35" s="94">
        <v>526711.68999999994</v>
      </c>
      <c r="IP35" s="94">
        <v>2016</v>
      </c>
      <c r="IQ35" s="94">
        <v>68647</v>
      </c>
      <c r="IR35" s="94">
        <v>22843.163</v>
      </c>
      <c r="IS35" s="94">
        <v>46620.343000000001</v>
      </c>
      <c r="IT35" s="94">
        <v>142</v>
      </c>
      <c r="IU35" s="94">
        <v>1350</v>
      </c>
      <c r="IV35" s="94">
        <v>12317.606</v>
      </c>
      <c r="IW35" s="94">
        <v>13760.89</v>
      </c>
      <c r="IX35" s="100" t="s">
        <v>88</v>
      </c>
      <c r="IY35" s="94">
        <v>11838</v>
      </c>
      <c r="IZ35" s="94">
        <v>21882</v>
      </c>
      <c r="JA35" s="94">
        <v>297545.58</v>
      </c>
      <c r="JB35" s="94">
        <v>367812.86</v>
      </c>
      <c r="JC35" s="94">
        <v>289</v>
      </c>
      <c r="JD35" s="94">
        <v>3084</v>
      </c>
      <c r="JE35" s="94">
        <v>150045.44</v>
      </c>
      <c r="JF35" s="94">
        <v>168414.6</v>
      </c>
      <c r="JG35" s="94">
        <v>9787</v>
      </c>
      <c r="JH35" s="94">
        <v>15345</v>
      </c>
      <c r="JI35" s="94">
        <v>131162.851</v>
      </c>
      <c r="JJ35" s="94">
        <v>176073.05</v>
      </c>
      <c r="JK35" s="100" t="s">
        <v>88</v>
      </c>
      <c r="JL35" s="94">
        <v>1762</v>
      </c>
      <c r="JM35" s="94">
        <v>3453</v>
      </c>
      <c r="JN35" s="94">
        <v>16337.289000000001</v>
      </c>
      <c r="JO35" s="94">
        <v>23325.21</v>
      </c>
      <c r="JP35" s="94">
        <v>4491</v>
      </c>
      <c r="JQ35" s="94">
        <v>5436</v>
      </c>
      <c r="JR35" s="94">
        <v>46510.815999999999</v>
      </c>
      <c r="JS35" s="94">
        <v>65237.58</v>
      </c>
      <c r="JT35" s="94">
        <v>274</v>
      </c>
      <c r="JU35" s="94">
        <v>7712</v>
      </c>
      <c r="JV35" s="94">
        <v>2522.0430000000001</v>
      </c>
      <c r="JW35" s="94">
        <v>5262.2629999999999</v>
      </c>
      <c r="JX35" s="94">
        <v>2</v>
      </c>
      <c r="JY35" s="94">
        <v>5</v>
      </c>
      <c r="JZ35" s="94">
        <v>40.942999999999998</v>
      </c>
      <c r="KA35" s="94">
        <v>58.49</v>
      </c>
    </row>
    <row r="36" spans="1:287" s="17" customFormat="1" ht="11.25" customHeight="1" x14ac:dyDescent="0.15">
      <c r="A36" s="25" t="s">
        <v>89</v>
      </c>
      <c r="B36" s="110">
        <v>3061916</v>
      </c>
      <c r="C36" s="110">
        <v>36380791.749000005</v>
      </c>
      <c r="D36" s="110">
        <v>3051621</v>
      </c>
      <c r="E36" s="110">
        <v>33759365.562000006</v>
      </c>
      <c r="F36" s="110">
        <v>43236068.757999994</v>
      </c>
      <c r="G36" s="94">
        <v>10295</v>
      </c>
      <c r="H36" s="94">
        <v>2621426.1869999999</v>
      </c>
      <c r="I36" s="94">
        <v>1960204</v>
      </c>
      <c r="J36" s="94">
        <v>3162832</v>
      </c>
      <c r="K36" s="94">
        <v>26095391.506000001</v>
      </c>
      <c r="L36" s="94">
        <v>33028349.079999998</v>
      </c>
      <c r="M36" s="100" t="s">
        <v>89</v>
      </c>
      <c r="N36" s="94">
        <v>24581</v>
      </c>
      <c r="O36" s="94">
        <v>250882</v>
      </c>
      <c r="P36" s="94">
        <v>10241584.433</v>
      </c>
      <c r="Q36" s="94">
        <v>11699540.5</v>
      </c>
      <c r="R36" s="94">
        <v>1564098</v>
      </c>
      <c r="S36" s="94">
        <v>2231683</v>
      </c>
      <c r="T36" s="94">
        <v>12693382.82</v>
      </c>
      <c r="U36" s="94">
        <v>16878384.77</v>
      </c>
      <c r="V36" s="94">
        <v>371525</v>
      </c>
      <c r="W36" s="94">
        <v>680267</v>
      </c>
      <c r="X36" s="94">
        <v>3160424.253</v>
      </c>
      <c r="Y36" s="94">
        <v>4450423.8099999996</v>
      </c>
      <c r="Z36" s="100" t="s">
        <v>89</v>
      </c>
      <c r="AA36" s="94">
        <v>986087</v>
      </c>
      <c r="AB36" s="94">
        <v>1191210</v>
      </c>
      <c r="AC36" s="94">
        <v>6666314.6449999996</v>
      </c>
      <c r="AD36" s="94">
        <v>9064283.0299999993</v>
      </c>
      <c r="AE36" s="94">
        <v>22304</v>
      </c>
      <c r="AF36" s="94">
        <v>586248</v>
      </c>
      <c r="AG36" s="94">
        <v>183686.68</v>
      </c>
      <c r="AH36" s="94">
        <v>387913.76</v>
      </c>
      <c r="AI36" s="94">
        <v>1208</v>
      </c>
      <c r="AJ36" s="94">
        <v>6813</v>
      </c>
      <c r="AK36" s="94">
        <v>60740.841999999997</v>
      </c>
      <c r="AL36" s="94">
        <v>82774.98</v>
      </c>
      <c r="AM36" s="100" t="s">
        <v>89</v>
      </c>
      <c r="AN36" s="94">
        <v>1</v>
      </c>
      <c r="AO36" s="94">
        <v>100</v>
      </c>
      <c r="AP36" s="94">
        <v>14.85</v>
      </c>
      <c r="AQ36" s="110">
        <v>97042</v>
      </c>
      <c r="AR36" s="110">
        <v>477145.94099999999</v>
      </c>
      <c r="AS36" s="110">
        <v>672444.28799999994</v>
      </c>
      <c r="AT36" s="94">
        <v>2</v>
      </c>
      <c r="AU36" s="94">
        <v>303.62</v>
      </c>
      <c r="AV36" s="94">
        <v>303.62</v>
      </c>
      <c r="AW36" s="94">
        <v>1618</v>
      </c>
      <c r="AX36" s="94">
        <v>113401.546</v>
      </c>
      <c r="AY36" s="94">
        <v>68</v>
      </c>
      <c r="AZ36" s="94">
        <v>2125.79</v>
      </c>
      <c r="BA36" s="100" t="s">
        <v>89</v>
      </c>
      <c r="BB36" s="94">
        <v>454</v>
      </c>
      <c r="BC36" s="94">
        <v>19826.742999999999</v>
      </c>
      <c r="BD36" s="94">
        <v>179</v>
      </c>
      <c r="BE36" s="94">
        <v>10698.481</v>
      </c>
      <c r="BF36" s="94">
        <v>6363</v>
      </c>
      <c r="BG36" s="94">
        <v>208330</v>
      </c>
      <c r="BH36" s="94">
        <v>1148777.48</v>
      </c>
      <c r="BI36" s="94">
        <v>253</v>
      </c>
      <c r="BJ36" s="94">
        <v>12650</v>
      </c>
      <c r="BK36" s="94">
        <v>2512</v>
      </c>
      <c r="BL36" s="94">
        <v>1054336</v>
      </c>
      <c r="BM36" s="100" t="s">
        <v>89</v>
      </c>
      <c r="BN36" s="94">
        <v>1167</v>
      </c>
      <c r="BO36" s="94">
        <v>82478</v>
      </c>
      <c r="BP36" s="94">
        <v>405662.70699999999</v>
      </c>
      <c r="BQ36" s="94">
        <v>2860</v>
      </c>
      <c r="BR36" s="94">
        <v>63070.624000000003</v>
      </c>
      <c r="BS36" s="94">
        <v>1898</v>
      </c>
      <c r="BT36" s="94">
        <v>66644.293999999994</v>
      </c>
      <c r="BU36" s="94">
        <v>0</v>
      </c>
      <c r="BV36" s="94">
        <v>0</v>
      </c>
      <c r="BW36" s="94">
        <v>7077</v>
      </c>
      <c r="BX36" s="94">
        <v>275767.478</v>
      </c>
      <c r="BY36" s="94">
        <v>4546</v>
      </c>
      <c r="BZ36" s="94">
        <v>178597.96000000002</v>
      </c>
      <c r="CA36" s="94">
        <v>2531</v>
      </c>
      <c r="CB36" s="94">
        <v>97169.517999999996</v>
      </c>
      <c r="CC36" s="100" t="s">
        <v>89</v>
      </c>
      <c r="CD36" s="94">
        <v>1012758</v>
      </c>
      <c r="CE36" s="94">
        <v>1594217</v>
      </c>
      <c r="CF36" s="94">
        <v>13219234.497</v>
      </c>
      <c r="CG36" s="94">
        <v>17033547.600000001</v>
      </c>
      <c r="CH36" s="94">
        <v>10914</v>
      </c>
      <c r="CI36" s="94">
        <v>100731</v>
      </c>
      <c r="CJ36" s="94">
        <v>4772279.1040000003</v>
      </c>
      <c r="CK36" s="94">
        <v>5469898.9299999997</v>
      </c>
      <c r="CL36" s="94">
        <v>792582</v>
      </c>
      <c r="CM36" s="94">
        <v>1092714</v>
      </c>
      <c r="CN36" s="94">
        <v>6557977.4119999995</v>
      </c>
      <c r="CO36" s="94">
        <v>8876553.1199999992</v>
      </c>
      <c r="CP36" s="100" t="s">
        <v>89</v>
      </c>
      <c r="CQ36" s="94">
        <v>209262</v>
      </c>
      <c r="CR36" s="94">
        <v>400772</v>
      </c>
      <c r="CS36" s="94">
        <v>1888977.9809999999</v>
      </c>
      <c r="CT36" s="94">
        <v>2687095.55</v>
      </c>
      <c r="CU36" s="94">
        <v>488409</v>
      </c>
      <c r="CV36" s="94">
        <v>566077</v>
      </c>
      <c r="CW36" s="94">
        <v>3591941.202</v>
      </c>
      <c r="CX36" s="94">
        <v>4951099.1399999997</v>
      </c>
      <c r="CY36" s="94">
        <v>10101</v>
      </c>
      <c r="CZ36" s="94">
        <v>229552</v>
      </c>
      <c r="DA36" s="94">
        <v>72479.896999999997</v>
      </c>
      <c r="DB36" s="94">
        <v>153337.397</v>
      </c>
      <c r="DC36" s="100" t="s">
        <v>89</v>
      </c>
      <c r="DD36" s="94">
        <v>219</v>
      </c>
      <c r="DE36" s="94">
        <v>1335</v>
      </c>
      <c r="DF36" s="94">
        <v>12580.617</v>
      </c>
      <c r="DG36" s="94">
        <v>16868.400000000001</v>
      </c>
      <c r="DH36" s="94">
        <v>0</v>
      </c>
      <c r="DI36" s="94">
        <v>0</v>
      </c>
      <c r="DJ36" s="94">
        <v>0</v>
      </c>
      <c r="DK36" s="110">
        <v>62815</v>
      </c>
      <c r="DL36" s="110">
        <v>289049.86200000002</v>
      </c>
      <c r="DM36" s="110">
        <v>409946.75699999998</v>
      </c>
      <c r="DN36" s="94">
        <v>1</v>
      </c>
      <c r="DO36" s="94">
        <v>281.54000000000002</v>
      </c>
      <c r="DP36" s="94">
        <v>281.54000000000002</v>
      </c>
      <c r="DQ36" s="100" t="s">
        <v>89</v>
      </c>
      <c r="DR36" s="94">
        <v>1137</v>
      </c>
      <c r="DS36" s="94">
        <v>79330.398000000001</v>
      </c>
      <c r="DT36" s="94">
        <v>48</v>
      </c>
      <c r="DU36" s="94">
        <v>1709.2159999999999</v>
      </c>
      <c r="DV36" s="94">
        <v>177</v>
      </c>
      <c r="DW36" s="94">
        <v>7965.2280000000001</v>
      </c>
      <c r="DX36" s="94">
        <v>145</v>
      </c>
      <c r="DY36" s="94">
        <v>9435.6530000000002</v>
      </c>
      <c r="DZ36" s="94">
        <v>8745</v>
      </c>
      <c r="EA36" s="94">
        <v>290808</v>
      </c>
      <c r="EB36" s="94">
        <v>2007134.1869999999</v>
      </c>
      <c r="EC36" s="94">
        <v>6363</v>
      </c>
      <c r="ED36" s="94">
        <v>208330</v>
      </c>
      <c r="EE36" s="94">
        <v>1148777.48</v>
      </c>
      <c r="EF36" s="94">
        <v>155</v>
      </c>
      <c r="EG36" s="94">
        <v>7750</v>
      </c>
      <c r="EH36" s="100" t="s">
        <v>89</v>
      </c>
      <c r="EI36" s="94">
        <v>1060</v>
      </c>
      <c r="EJ36" s="94">
        <v>444944</v>
      </c>
      <c r="EK36" s="94">
        <v>1167</v>
      </c>
      <c r="EL36" s="94">
        <v>82478</v>
      </c>
      <c r="EM36" s="94">
        <v>405662.70699999999</v>
      </c>
      <c r="EN36" s="94">
        <v>860437</v>
      </c>
      <c r="EO36" s="94">
        <v>1404800</v>
      </c>
      <c r="EP36" s="94">
        <v>10866852.653000001</v>
      </c>
      <c r="EQ36" s="94">
        <v>13693840.880000001</v>
      </c>
      <c r="ER36" s="94">
        <v>11861</v>
      </c>
      <c r="ES36" s="94">
        <v>127977</v>
      </c>
      <c r="ET36" s="94">
        <v>4515096.3770000003</v>
      </c>
      <c r="EU36" s="94">
        <v>5202363.26</v>
      </c>
      <c r="EV36" s="100" t="s">
        <v>89</v>
      </c>
      <c r="EW36" s="94">
        <v>698562</v>
      </c>
      <c r="EX36" s="94">
        <v>1022628</v>
      </c>
      <c r="EY36" s="94">
        <v>5217600.6670000004</v>
      </c>
      <c r="EZ36" s="94">
        <v>6901757.25</v>
      </c>
      <c r="FA36" s="94">
        <v>150014</v>
      </c>
      <c r="FB36" s="94">
        <v>254195</v>
      </c>
      <c r="FC36" s="94">
        <v>1134155.6089999999</v>
      </c>
      <c r="FD36" s="94">
        <v>1589720.37</v>
      </c>
      <c r="FE36" s="94">
        <v>448978</v>
      </c>
      <c r="FF36" s="94">
        <v>567783</v>
      </c>
      <c r="FG36" s="94">
        <v>2512405.236</v>
      </c>
      <c r="FH36" s="94">
        <v>3418242.52</v>
      </c>
      <c r="FI36" s="100" t="s">
        <v>89</v>
      </c>
      <c r="FJ36" s="94">
        <v>10449</v>
      </c>
      <c r="FK36" s="94">
        <v>300701</v>
      </c>
      <c r="FL36" s="94">
        <v>92670.92</v>
      </c>
      <c r="FM36" s="94">
        <v>196571.49</v>
      </c>
      <c r="FN36" s="94">
        <v>922</v>
      </c>
      <c r="FO36" s="94">
        <v>5019</v>
      </c>
      <c r="FP36" s="94">
        <v>43627.567000000003</v>
      </c>
      <c r="FQ36" s="94">
        <v>60740.05</v>
      </c>
      <c r="FR36" s="94">
        <v>1</v>
      </c>
      <c r="FS36" s="94">
        <v>100</v>
      </c>
      <c r="FT36" s="94">
        <v>14.85</v>
      </c>
      <c r="FU36" s="110">
        <v>34227</v>
      </c>
      <c r="FV36" s="110">
        <v>188096.079</v>
      </c>
      <c r="FW36" s="110">
        <v>262497.53100000002</v>
      </c>
      <c r="FX36" s="100" t="s">
        <v>89</v>
      </c>
      <c r="FY36" s="94">
        <v>1</v>
      </c>
      <c r="FZ36" s="94">
        <v>22.08</v>
      </c>
      <c r="GA36" s="94">
        <v>22.08</v>
      </c>
      <c r="GB36" s="94">
        <v>481</v>
      </c>
      <c r="GC36" s="94">
        <v>34071.148000000001</v>
      </c>
      <c r="GD36" s="94">
        <v>20</v>
      </c>
      <c r="GE36" s="94">
        <v>416.57400000000001</v>
      </c>
      <c r="GF36" s="94">
        <v>277</v>
      </c>
      <c r="GG36" s="94">
        <v>11861.514999999999</v>
      </c>
      <c r="GH36" s="94">
        <v>34</v>
      </c>
      <c r="GI36" s="94">
        <v>1262.828</v>
      </c>
      <c r="GJ36" s="94">
        <v>1550</v>
      </c>
      <c r="GK36" s="94">
        <v>614292</v>
      </c>
      <c r="GL36" s="94">
        <v>98</v>
      </c>
      <c r="GM36" s="94">
        <v>4900</v>
      </c>
      <c r="GN36" s="100" t="s">
        <v>89</v>
      </c>
      <c r="GO36" s="94">
        <v>1452</v>
      </c>
      <c r="GP36" s="94">
        <v>609392</v>
      </c>
      <c r="GQ36" s="94">
        <v>213865</v>
      </c>
      <c r="GR36" s="94">
        <v>347582</v>
      </c>
      <c r="GS36" s="94">
        <v>2579495.4180000001</v>
      </c>
      <c r="GT36" s="94">
        <v>3076994.18</v>
      </c>
      <c r="GU36" s="94">
        <v>3492</v>
      </c>
      <c r="GV36" s="94">
        <v>22837</v>
      </c>
      <c r="GW36" s="94">
        <v>1224699.5789999999</v>
      </c>
      <c r="GX36" s="94">
        <v>1383790.04</v>
      </c>
      <c r="GY36" s="94">
        <v>187450</v>
      </c>
      <c r="GZ36" s="94">
        <v>292087</v>
      </c>
      <c r="HA36" s="94">
        <v>1208708.9669999999</v>
      </c>
      <c r="HB36" s="94">
        <v>1510592.28</v>
      </c>
      <c r="HC36" s="100" t="s">
        <v>89</v>
      </c>
      <c r="HD36" s="94">
        <v>22923</v>
      </c>
      <c r="HE36" s="94">
        <v>32658</v>
      </c>
      <c r="HF36" s="94">
        <v>146086.872</v>
      </c>
      <c r="HG36" s="94">
        <v>182611.86</v>
      </c>
      <c r="HH36" s="94">
        <v>136446</v>
      </c>
      <c r="HI36" s="94">
        <v>193597</v>
      </c>
      <c r="HJ36" s="94">
        <v>531266.88500000001</v>
      </c>
      <c r="HK36" s="94">
        <v>663868.02</v>
      </c>
      <c r="HL36" s="94">
        <v>2835</v>
      </c>
      <c r="HM36" s="94">
        <v>43067</v>
      </c>
      <c r="HN36" s="94">
        <v>12689.004000000001</v>
      </c>
      <c r="HO36" s="94">
        <v>27853.074000000001</v>
      </c>
      <c r="HP36" s="94">
        <v>99</v>
      </c>
      <c r="HQ36" s="94">
        <v>450</v>
      </c>
      <c r="HR36" s="94">
        <v>4343.1040000000003</v>
      </c>
      <c r="HS36" s="94">
        <v>5428.88</v>
      </c>
      <c r="HT36" s="100" t="s">
        <v>89</v>
      </c>
      <c r="HU36" s="94">
        <v>72175</v>
      </c>
      <c r="HV36" s="94">
        <v>138572</v>
      </c>
      <c r="HW36" s="94">
        <v>1712797.057</v>
      </c>
      <c r="HX36" s="94">
        <v>1936583.38</v>
      </c>
      <c r="HY36" s="94">
        <v>1573</v>
      </c>
      <c r="HZ36" s="94">
        <v>19977</v>
      </c>
      <c r="IA36" s="94">
        <v>823806.66700000002</v>
      </c>
      <c r="IB36" s="94">
        <v>882845.91</v>
      </c>
      <c r="IC36" s="94">
        <v>60787</v>
      </c>
      <c r="ID36" s="94">
        <v>98101</v>
      </c>
      <c r="IE36" s="94">
        <v>773880.68400000001</v>
      </c>
      <c r="IF36" s="94">
        <v>911815.06</v>
      </c>
      <c r="IG36" s="100" t="s">
        <v>89</v>
      </c>
      <c r="IH36" s="94">
        <v>9815</v>
      </c>
      <c r="II36" s="94">
        <v>20494</v>
      </c>
      <c r="IJ36" s="94">
        <v>115109.70600000001</v>
      </c>
      <c r="IK36" s="94">
        <v>141922.41</v>
      </c>
      <c r="IL36" s="94">
        <v>40664</v>
      </c>
      <c r="IM36" s="94">
        <v>47954</v>
      </c>
      <c r="IN36" s="94">
        <v>470471.32799999998</v>
      </c>
      <c r="IO36" s="94">
        <v>571316.23</v>
      </c>
      <c r="IP36" s="94">
        <v>1534</v>
      </c>
      <c r="IQ36" s="94">
        <v>50941</v>
      </c>
      <c r="IR36" s="94">
        <v>16826.455000000002</v>
      </c>
      <c r="IS36" s="94">
        <v>34517.605000000003</v>
      </c>
      <c r="IT36" s="94">
        <v>67</v>
      </c>
      <c r="IU36" s="94">
        <v>459</v>
      </c>
      <c r="IV36" s="94">
        <v>4532.6580000000004</v>
      </c>
      <c r="IW36" s="94">
        <v>5166.53</v>
      </c>
      <c r="IX36" s="100" t="s">
        <v>89</v>
      </c>
      <c r="IY36" s="94">
        <v>14834</v>
      </c>
      <c r="IZ36" s="94">
        <v>25243</v>
      </c>
      <c r="JA36" s="94">
        <v>296507.299</v>
      </c>
      <c r="JB36" s="94">
        <v>364377.22</v>
      </c>
      <c r="JC36" s="94">
        <v>233</v>
      </c>
      <c r="JD36" s="94">
        <v>2197</v>
      </c>
      <c r="JE36" s="94">
        <v>130402.285</v>
      </c>
      <c r="JF36" s="94">
        <v>144432.4</v>
      </c>
      <c r="JG36" s="94">
        <v>12167</v>
      </c>
      <c r="JH36" s="94">
        <v>18240</v>
      </c>
      <c r="JI36" s="94">
        <v>143924.057</v>
      </c>
      <c r="JJ36" s="94">
        <v>188259.34</v>
      </c>
      <c r="JK36" s="100" t="s">
        <v>89</v>
      </c>
      <c r="JL36" s="94">
        <v>2434</v>
      </c>
      <c r="JM36" s="94">
        <v>4806</v>
      </c>
      <c r="JN36" s="94">
        <v>22180.956999999999</v>
      </c>
      <c r="JO36" s="94">
        <v>31685.48</v>
      </c>
      <c r="JP36" s="94">
        <v>8036</v>
      </c>
      <c r="JQ36" s="94">
        <v>9396</v>
      </c>
      <c r="JR36" s="94">
        <v>91496.879000000001</v>
      </c>
      <c r="JS36" s="94">
        <v>123625.14</v>
      </c>
      <c r="JT36" s="94">
        <v>220</v>
      </c>
      <c r="JU36" s="94">
        <v>5054</v>
      </c>
      <c r="JV36" s="94">
        <v>1709.4079999999999</v>
      </c>
      <c r="JW36" s="94">
        <v>3487.268</v>
      </c>
      <c r="JX36" s="94">
        <v>0</v>
      </c>
      <c r="JY36" s="94">
        <v>0</v>
      </c>
      <c r="JZ36" s="94">
        <v>0</v>
      </c>
      <c r="KA36" s="94">
        <v>0</v>
      </c>
    </row>
    <row r="37" spans="1:287" s="17" customFormat="1" ht="11.25" customHeight="1" x14ac:dyDescent="0.15">
      <c r="A37" s="25" t="s">
        <v>90</v>
      </c>
      <c r="B37" s="110">
        <v>7136088</v>
      </c>
      <c r="C37" s="110">
        <v>88099300.773000017</v>
      </c>
      <c r="D37" s="110">
        <v>7107867</v>
      </c>
      <c r="E37" s="110">
        <v>81340639.040000021</v>
      </c>
      <c r="F37" s="110">
        <v>103903516.848</v>
      </c>
      <c r="G37" s="94">
        <v>28221</v>
      </c>
      <c r="H37" s="94">
        <v>6758661.733</v>
      </c>
      <c r="I37" s="94">
        <v>4691362</v>
      </c>
      <c r="J37" s="94">
        <v>7301188</v>
      </c>
      <c r="K37" s="94">
        <v>63705925.325999998</v>
      </c>
      <c r="L37" s="94">
        <v>80220933.010000005</v>
      </c>
      <c r="M37" s="100" t="s">
        <v>90</v>
      </c>
      <c r="N37" s="94">
        <v>59519</v>
      </c>
      <c r="O37" s="94">
        <v>591435</v>
      </c>
      <c r="P37" s="94">
        <v>26486862.019000001</v>
      </c>
      <c r="Q37" s="94">
        <v>29947820.859999999</v>
      </c>
      <c r="R37" s="94">
        <v>3706699</v>
      </c>
      <c r="S37" s="94">
        <v>5096584</v>
      </c>
      <c r="T37" s="94">
        <v>29887023.816</v>
      </c>
      <c r="U37" s="94">
        <v>39935585.299999997</v>
      </c>
      <c r="V37" s="94">
        <v>925144</v>
      </c>
      <c r="W37" s="94">
        <v>1613169</v>
      </c>
      <c r="X37" s="94">
        <v>7332039.4910000004</v>
      </c>
      <c r="Y37" s="94">
        <v>10337526.85</v>
      </c>
      <c r="Z37" s="100" t="s">
        <v>90</v>
      </c>
      <c r="AA37" s="94">
        <v>2164615</v>
      </c>
      <c r="AB37" s="94">
        <v>2544964</v>
      </c>
      <c r="AC37" s="94">
        <v>15460930.939999999</v>
      </c>
      <c r="AD37" s="94">
        <v>20942582.989999998</v>
      </c>
      <c r="AE37" s="94">
        <v>55178</v>
      </c>
      <c r="AF37" s="94">
        <v>1383273</v>
      </c>
      <c r="AG37" s="94">
        <v>441920.77399999998</v>
      </c>
      <c r="AH37" s="94">
        <v>918679.93400000001</v>
      </c>
      <c r="AI37" s="94">
        <v>3013</v>
      </c>
      <c r="AJ37" s="94">
        <v>16283</v>
      </c>
      <c r="AK37" s="94">
        <v>145587.14799999999</v>
      </c>
      <c r="AL37" s="94">
        <v>196853.89</v>
      </c>
      <c r="AM37" s="100" t="s">
        <v>90</v>
      </c>
      <c r="AN37" s="94">
        <v>3</v>
      </c>
      <c r="AO37" s="94">
        <v>70</v>
      </c>
      <c r="AP37" s="94">
        <v>48.84</v>
      </c>
      <c r="AQ37" s="110">
        <v>236628</v>
      </c>
      <c r="AR37" s="110">
        <v>1152476.7290000001</v>
      </c>
      <c r="AS37" s="110">
        <v>1624467.024</v>
      </c>
      <c r="AT37" s="94">
        <v>0</v>
      </c>
      <c r="AU37" s="94">
        <v>0</v>
      </c>
      <c r="AV37" s="94">
        <v>0</v>
      </c>
      <c r="AW37" s="94">
        <v>3034</v>
      </c>
      <c r="AX37" s="94">
        <v>167448.633</v>
      </c>
      <c r="AY37" s="94">
        <v>230</v>
      </c>
      <c r="AZ37" s="94">
        <v>9433.5679999999993</v>
      </c>
      <c r="BA37" s="100" t="s">
        <v>90</v>
      </c>
      <c r="BB37" s="94">
        <v>528</v>
      </c>
      <c r="BC37" s="94">
        <v>20870.293000000001</v>
      </c>
      <c r="BD37" s="94">
        <v>228</v>
      </c>
      <c r="BE37" s="94">
        <v>8417.1540000000005</v>
      </c>
      <c r="BF37" s="94">
        <v>18085</v>
      </c>
      <c r="BG37" s="94">
        <v>574411</v>
      </c>
      <c r="BH37" s="94">
        <v>2969244.85</v>
      </c>
      <c r="BI37" s="94">
        <v>577</v>
      </c>
      <c r="BJ37" s="94">
        <v>28800.432000000001</v>
      </c>
      <c r="BK37" s="94">
        <v>6544</v>
      </c>
      <c r="BL37" s="94">
        <v>2747354</v>
      </c>
      <c r="BM37" s="100" t="s">
        <v>90</v>
      </c>
      <c r="BN37" s="94">
        <v>3015</v>
      </c>
      <c r="BO37" s="94">
        <v>210498</v>
      </c>
      <c r="BP37" s="94">
        <v>1013262.451</v>
      </c>
      <c r="BQ37" s="94">
        <v>4808</v>
      </c>
      <c r="BR37" s="94">
        <v>119091.333</v>
      </c>
      <c r="BS37" s="94">
        <v>3417</v>
      </c>
      <c r="BT37" s="94">
        <v>108414.567</v>
      </c>
      <c r="BU37" s="94">
        <v>1</v>
      </c>
      <c r="BV37" s="94">
        <v>73.734999999999999</v>
      </c>
      <c r="BW37" s="94">
        <v>12245</v>
      </c>
      <c r="BX37" s="94">
        <v>433675.54799999995</v>
      </c>
      <c r="BY37" s="94">
        <v>8072</v>
      </c>
      <c r="BZ37" s="94">
        <v>295973.53399999999</v>
      </c>
      <c r="CA37" s="94">
        <v>4173</v>
      </c>
      <c r="CB37" s="94">
        <v>137702.014</v>
      </c>
      <c r="CC37" s="100" t="s">
        <v>90</v>
      </c>
      <c r="CD37" s="94">
        <v>2561022</v>
      </c>
      <c r="CE37" s="94">
        <v>3883144</v>
      </c>
      <c r="CF37" s="94">
        <v>33242794.460000001</v>
      </c>
      <c r="CG37" s="94">
        <v>42664694.310000002</v>
      </c>
      <c r="CH37" s="94">
        <v>27440</v>
      </c>
      <c r="CI37" s="94">
        <v>237773</v>
      </c>
      <c r="CJ37" s="94">
        <v>12466450.169</v>
      </c>
      <c r="CK37" s="94">
        <v>14138678.710000001</v>
      </c>
      <c r="CL37" s="94">
        <v>1979451</v>
      </c>
      <c r="CM37" s="94">
        <v>2650837</v>
      </c>
      <c r="CN37" s="94">
        <v>16198017.310000001</v>
      </c>
      <c r="CO37" s="94">
        <v>22003445.73</v>
      </c>
      <c r="CP37" s="100" t="s">
        <v>90</v>
      </c>
      <c r="CQ37" s="94">
        <v>554131</v>
      </c>
      <c r="CR37" s="94">
        <v>994534</v>
      </c>
      <c r="CS37" s="94">
        <v>4578326.9809999997</v>
      </c>
      <c r="CT37" s="94">
        <v>6522569.8700000001</v>
      </c>
      <c r="CU37" s="94">
        <v>1172017</v>
      </c>
      <c r="CV37" s="94">
        <v>1345677</v>
      </c>
      <c r="CW37" s="94">
        <v>8553378.1500000004</v>
      </c>
      <c r="CX37" s="94">
        <v>11776546.09</v>
      </c>
      <c r="CY37" s="94">
        <v>25988</v>
      </c>
      <c r="CZ37" s="94">
        <v>543733</v>
      </c>
      <c r="DA37" s="94">
        <v>172091.29800000001</v>
      </c>
      <c r="DB37" s="94">
        <v>363696.978</v>
      </c>
      <c r="DC37" s="100" t="s">
        <v>90</v>
      </c>
      <c r="DD37" s="94">
        <v>430</v>
      </c>
      <c r="DE37" s="94">
        <v>2164</v>
      </c>
      <c r="DF37" s="94">
        <v>17823.439999999999</v>
      </c>
      <c r="DG37" s="94">
        <v>25448.51</v>
      </c>
      <c r="DH37" s="94">
        <v>1</v>
      </c>
      <c r="DI37" s="94">
        <v>9</v>
      </c>
      <c r="DJ37" s="94">
        <v>5.72</v>
      </c>
      <c r="DK37" s="110">
        <v>152708</v>
      </c>
      <c r="DL37" s="110">
        <v>712630.64599999995</v>
      </c>
      <c r="DM37" s="110">
        <v>1008014.047</v>
      </c>
      <c r="DN37" s="94">
        <v>0</v>
      </c>
      <c r="DO37" s="94">
        <v>0</v>
      </c>
      <c r="DP37" s="94">
        <v>0</v>
      </c>
      <c r="DQ37" s="100" t="s">
        <v>90</v>
      </c>
      <c r="DR37" s="94">
        <v>1727</v>
      </c>
      <c r="DS37" s="94">
        <v>99531.603000000003</v>
      </c>
      <c r="DT37" s="94">
        <v>135</v>
      </c>
      <c r="DU37" s="94">
        <v>5522.2420000000002</v>
      </c>
      <c r="DV37" s="94">
        <v>260</v>
      </c>
      <c r="DW37" s="94">
        <v>11251.949000000001</v>
      </c>
      <c r="DX37" s="94">
        <v>119</v>
      </c>
      <c r="DY37" s="94">
        <v>4797.799</v>
      </c>
      <c r="DZ37" s="94">
        <v>24069</v>
      </c>
      <c r="EA37" s="94">
        <v>784909</v>
      </c>
      <c r="EB37" s="94">
        <v>5101425.733</v>
      </c>
      <c r="EC37" s="94">
        <v>18085</v>
      </c>
      <c r="ED37" s="94">
        <v>574411</v>
      </c>
      <c r="EE37" s="94">
        <v>2969244.85</v>
      </c>
      <c r="EF37" s="94">
        <v>345</v>
      </c>
      <c r="EG37" s="94">
        <v>17200.432000000001</v>
      </c>
      <c r="EH37" s="100" t="s">
        <v>90</v>
      </c>
      <c r="EI37" s="94">
        <v>2624</v>
      </c>
      <c r="EJ37" s="94">
        <v>1101718</v>
      </c>
      <c r="EK37" s="94">
        <v>3015</v>
      </c>
      <c r="EL37" s="94">
        <v>210498</v>
      </c>
      <c r="EM37" s="94">
        <v>1013262.451</v>
      </c>
      <c r="EN37" s="94">
        <v>1923329</v>
      </c>
      <c r="EO37" s="94">
        <v>3046450</v>
      </c>
      <c r="EP37" s="94">
        <v>25584192.872000001</v>
      </c>
      <c r="EQ37" s="94">
        <v>31976160.27</v>
      </c>
      <c r="ER37" s="94">
        <v>27745</v>
      </c>
      <c r="ES37" s="94">
        <v>301110</v>
      </c>
      <c r="ET37" s="94">
        <v>11653432.289999999</v>
      </c>
      <c r="EU37" s="94">
        <v>13263628.15</v>
      </c>
      <c r="EV37" s="100" t="s">
        <v>90</v>
      </c>
      <c r="EW37" s="94">
        <v>1556290</v>
      </c>
      <c r="EX37" s="94">
        <v>2188636</v>
      </c>
      <c r="EY37" s="94">
        <v>11510759.123</v>
      </c>
      <c r="EZ37" s="94">
        <v>15318771.85</v>
      </c>
      <c r="FA37" s="94">
        <v>339294</v>
      </c>
      <c r="FB37" s="94">
        <v>556704</v>
      </c>
      <c r="FC37" s="94">
        <v>2420001.4589999998</v>
      </c>
      <c r="FD37" s="94">
        <v>3393760.27</v>
      </c>
      <c r="FE37" s="94">
        <v>884231</v>
      </c>
      <c r="FF37" s="94">
        <v>1071509</v>
      </c>
      <c r="FG37" s="94">
        <v>5700702.051</v>
      </c>
      <c r="FH37" s="94">
        <v>7670468.4199999999</v>
      </c>
      <c r="FI37" s="100" t="s">
        <v>90</v>
      </c>
      <c r="FJ37" s="94">
        <v>25020</v>
      </c>
      <c r="FK37" s="94">
        <v>708653</v>
      </c>
      <c r="FL37" s="94">
        <v>225720.818</v>
      </c>
      <c r="FM37" s="94">
        <v>465628.57799999998</v>
      </c>
      <c r="FN37" s="94">
        <v>2318</v>
      </c>
      <c r="FO37" s="94">
        <v>12553</v>
      </c>
      <c r="FP37" s="94">
        <v>111629.61900000001</v>
      </c>
      <c r="FQ37" s="94">
        <v>152413.48000000001</v>
      </c>
      <c r="FR37" s="94">
        <v>2</v>
      </c>
      <c r="FS37" s="94">
        <v>61</v>
      </c>
      <c r="FT37" s="94">
        <v>43.12</v>
      </c>
      <c r="FU37" s="110">
        <v>83920</v>
      </c>
      <c r="FV37" s="110">
        <v>439846.08299999998</v>
      </c>
      <c r="FW37" s="110">
        <v>616452.97699999996</v>
      </c>
      <c r="FX37" s="100" t="s">
        <v>90</v>
      </c>
      <c r="FY37" s="94">
        <v>0</v>
      </c>
      <c r="FZ37" s="94">
        <v>0</v>
      </c>
      <c r="GA37" s="94">
        <v>0</v>
      </c>
      <c r="GB37" s="94">
        <v>1307</v>
      </c>
      <c r="GC37" s="94">
        <v>67917.03</v>
      </c>
      <c r="GD37" s="94">
        <v>95</v>
      </c>
      <c r="GE37" s="94">
        <v>3911.326</v>
      </c>
      <c r="GF37" s="94">
        <v>268</v>
      </c>
      <c r="GG37" s="94">
        <v>9618.3439999999991</v>
      </c>
      <c r="GH37" s="94">
        <v>109</v>
      </c>
      <c r="GI37" s="94">
        <v>3619.355</v>
      </c>
      <c r="GJ37" s="94">
        <v>4152</v>
      </c>
      <c r="GK37" s="94">
        <v>1657236</v>
      </c>
      <c r="GL37" s="94">
        <v>232</v>
      </c>
      <c r="GM37" s="94">
        <v>11600</v>
      </c>
      <c r="GN37" s="100" t="s">
        <v>90</v>
      </c>
      <c r="GO37" s="94">
        <v>3920</v>
      </c>
      <c r="GP37" s="94">
        <v>1645636</v>
      </c>
      <c r="GQ37" s="94">
        <v>439406</v>
      </c>
      <c r="GR37" s="94">
        <v>679897</v>
      </c>
      <c r="GS37" s="94">
        <v>5869963.9309999999</v>
      </c>
      <c r="GT37" s="94">
        <v>6924084.9199999999</v>
      </c>
      <c r="GU37" s="94">
        <v>7722</v>
      </c>
      <c r="GV37" s="94">
        <v>51050</v>
      </c>
      <c r="GW37" s="94">
        <v>3032171.713</v>
      </c>
      <c r="GX37" s="94">
        <v>3388802</v>
      </c>
      <c r="GY37" s="94">
        <v>388363</v>
      </c>
      <c r="GZ37" s="94">
        <v>567386</v>
      </c>
      <c r="HA37" s="94">
        <v>2565909.7000000002</v>
      </c>
      <c r="HB37" s="94">
        <v>3195433.69</v>
      </c>
      <c r="HC37" s="100" t="s">
        <v>90</v>
      </c>
      <c r="HD37" s="94">
        <v>43321</v>
      </c>
      <c r="HE37" s="94">
        <v>61461</v>
      </c>
      <c r="HF37" s="94">
        <v>271882.51799999998</v>
      </c>
      <c r="HG37" s="94">
        <v>339849.23</v>
      </c>
      <c r="HH37" s="94">
        <v>217733</v>
      </c>
      <c r="HI37" s="94">
        <v>286975</v>
      </c>
      <c r="HJ37" s="94">
        <v>871229.56099999999</v>
      </c>
      <c r="HK37" s="94">
        <v>1077721.17</v>
      </c>
      <c r="HL37" s="94">
        <v>5989</v>
      </c>
      <c r="HM37" s="94">
        <v>93826</v>
      </c>
      <c r="HN37" s="94">
        <v>29183.896000000001</v>
      </c>
      <c r="HO37" s="94">
        <v>61073.606</v>
      </c>
      <c r="HP37" s="94">
        <v>487</v>
      </c>
      <c r="HQ37" s="94">
        <v>2875</v>
      </c>
      <c r="HR37" s="94">
        <v>30606.344000000001</v>
      </c>
      <c r="HS37" s="94">
        <v>38257.93</v>
      </c>
      <c r="HT37" s="100" t="s">
        <v>90</v>
      </c>
      <c r="HU37" s="94">
        <v>172324</v>
      </c>
      <c r="HV37" s="94">
        <v>312246</v>
      </c>
      <c r="HW37" s="94">
        <v>4132401.6269999999</v>
      </c>
      <c r="HX37" s="94">
        <v>4660200.6500000004</v>
      </c>
      <c r="HY37" s="94">
        <v>3674</v>
      </c>
      <c r="HZ37" s="94">
        <v>46305</v>
      </c>
      <c r="IA37" s="94">
        <v>2019011.42</v>
      </c>
      <c r="IB37" s="94">
        <v>2155381.59</v>
      </c>
      <c r="IC37" s="94">
        <v>142630</v>
      </c>
      <c r="ID37" s="94">
        <v>214928</v>
      </c>
      <c r="IE37" s="94">
        <v>1828482.78</v>
      </c>
      <c r="IF37" s="94">
        <v>2153169.8199999998</v>
      </c>
      <c r="IG37" s="100" t="s">
        <v>90</v>
      </c>
      <c r="IH37" s="94">
        <v>26020</v>
      </c>
      <c r="II37" s="94">
        <v>51013</v>
      </c>
      <c r="IJ37" s="94">
        <v>284907.42700000003</v>
      </c>
      <c r="IK37" s="94">
        <v>351649.24</v>
      </c>
      <c r="IL37" s="94">
        <v>90809</v>
      </c>
      <c r="IM37" s="94">
        <v>107224</v>
      </c>
      <c r="IN37" s="94">
        <v>1033544.253</v>
      </c>
      <c r="IO37" s="94">
        <v>1252364.51</v>
      </c>
      <c r="IP37" s="94">
        <v>3538</v>
      </c>
      <c r="IQ37" s="94">
        <v>115930</v>
      </c>
      <c r="IR37" s="94">
        <v>39321.703999999998</v>
      </c>
      <c r="IS37" s="94">
        <v>79248.584000000003</v>
      </c>
      <c r="IT37" s="94">
        <v>249</v>
      </c>
      <c r="IU37" s="94">
        <v>1396</v>
      </c>
      <c r="IV37" s="94">
        <v>14693.848</v>
      </c>
      <c r="IW37" s="94">
        <v>17046.060000000001</v>
      </c>
      <c r="IX37" s="100" t="s">
        <v>90</v>
      </c>
      <c r="IY37" s="94">
        <v>34687</v>
      </c>
      <c r="IZ37" s="94">
        <v>59348</v>
      </c>
      <c r="JA37" s="94">
        <v>746536.36699999997</v>
      </c>
      <c r="JB37" s="94">
        <v>919877.78</v>
      </c>
      <c r="JC37" s="94">
        <v>660</v>
      </c>
      <c r="JD37" s="94">
        <v>6247</v>
      </c>
      <c r="JE37" s="94">
        <v>347968.14</v>
      </c>
      <c r="JF37" s="94">
        <v>390132.41</v>
      </c>
      <c r="JG37" s="94">
        <v>28328</v>
      </c>
      <c r="JH37" s="94">
        <v>42183</v>
      </c>
      <c r="JI37" s="94">
        <v>349764.603</v>
      </c>
      <c r="JJ37" s="94">
        <v>460197.9</v>
      </c>
      <c r="JK37" s="100" t="s">
        <v>90</v>
      </c>
      <c r="JL37" s="94">
        <v>5699</v>
      </c>
      <c r="JM37" s="94">
        <v>10918</v>
      </c>
      <c r="JN37" s="94">
        <v>48803.624000000003</v>
      </c>
      <c r="JO37" s="94">
        <v>69547.47</v>
      </c>
      <c r="JP37" s="94">
        <v>17558</v>
      </c>
      <c r="JQ37" s="94">
        <v>20554</v>
      </c>
      <c r="JR37" s="94">
        <v>173306.486</v>
      </c>
      <c r="JS37" s="94">
        <v>243203.97</v>
      </c>
      <c r="JT37" s="94">
        <v>632</v>
      </c>
      <c r="JU37" s="94">
        <v>14957</v>
      </c>
      <c r="JV37" s="94">
        <v>4786.9539999999997</v>
      </c>
      <c r="JW37" s="94">
        <v>10105.794</v>
      </c>
      <c r="JX37" s="94">
        <v>16</v>
      </c>
      <c r="JY37" s="94">
        <v>170</v>
      </c>
      <c r="JZ37" s="94">
        <v>1440.241</v>
      </c>
      <c r="KA37" s="94">
        <v>1945.84</v>
      </c>
    </row>
    <row r="38" spans="1:287" s="17" customFormat="1" ht="7.5" customHeight="1" x14ac:dyDescent="0.15">
      <c r="A38" s="25"/>
      <c r="B38" s="110"/>
      <c r="C38" s="110"/>
      <c r="D38" s="110"/>
      <c r="E38" s="110"/>
      <c r="F38" s="110"/>
      <c r="G38" s="94"/>
      <c r="H38" s="94"/>
      <c r="I38" s="94"/>
      <c r="J38" s="94"/>
      <c r="K38" s="94"/>
      <c r="L38" s="94"/>
      <c r="M38" s="100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100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100"/>
      <c r="AN38" s="94"/>
      <c r="AO38" s="94"/>
      <c r="AP38" s="94"/>
      <c r="AQ38" s="110"/>
      <c r="AR38" s="110"/>
      <c r="AS38" s="110"/>
      <c r="AT38" s="94"/>
      <c r="AU38" s="94"/>
      <c r="AV38" s="94"/>
      <c r="AW38" s="94"/>
      <c r="AX38" s="94"/>
      <c r="AY38" s="94"/>
      <c r="AZ38" s="94"/>
      <c r="BA38" s="100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100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100"/>
      <c r="CD38" s="94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100"/>
      <c r="CQ38" s="94"/>
      <c r="CR38" s="94"/>
      <c r="CS38" s="94"/>
      <c r="CT38" s="94"/>
      <c r="CU38" s="94"/>
      <c r="CV38" s="94"/>
      <c r="CW38" s="94"/>
      <c r="CX38" s="94"/>
      <c r="CY38" s="94"/>
      <c r="CZ38" s="94"/>
      <c r="DA38" s="94"/>
      <c r="DB38" s="94"/>
      <c r="DC38" s="100"/>
      <c r="DD38" s="94"/>
      <c r="DE38" s="94"/>
      <c r="DF38" s="94"/>
      <c r="DG38" s="94"/>
      <c r="DH38" s="94"/>
      <c r="DI38" s="94"/>
      <c r="DJ38" s="94"/>
      <c r="DK38" s="110"/>
      <c r="DL38" s="110"/>
      <c r="DM38" s="110"/>
      <c r="DN38" s="94"/>
      <c r="DO38" s="94"/>
      <c r="DP38" s="94"/>
      <c r="DQ38" s="100"/>
      <c r="DR38" s="94"/>
      <c r="DS38" s="94"/>
      <c r="DT38" s="94"/>
      <c r="DU38" s="94"/>
      <c r="DV38" s="94"/>
      <c r="DW38" s="94"/>
      <c r="DX38" s="94"/>
      <c r="DY38" s="94"/>
      <c r="DZ38" s="94"/>
      <c r="EA38" s="94"/>
      <c r="EB38" s="94"/>
      <c r="EC38" s="94"/>
      <c r="ED38" s="94"/>
      <c r="EE38" s="94"/>
      <c r="EF38" s="94"/>
      <c r="EG38" s="94"/>
      <c r="EH38" s="100"/>
      <c r="EI38" s="94"/>
      <c r="EJ38" s="94"/>
      <c r="EK38" s="94"/>
      <c r="EL38" s="94"/>
      <c r="EM38" s="94"/>
      <c r="EN38" s="94"/>
      <c r="EO38" s="94"/>
      <c r="EP38" s="94"/>
      <c r="EQ38" s="94"/>
      <c r="ER38" s="94"/>
      <c r="ES38" s="94"/>
      <c r="ET38" s="94"/>
      <c r="EU38" s="94"/>
      <c r="EV38" s="100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100"/>
      <c r="FJ38" s="94"/>
      <c r="FK38" s="94"/>
      <c r="FL38" s="94"/>
      <c r="FM38" s="94"/>
      <c r="FN38" s="94"/>
      <c r="FO38" s="94"/>
      <c r="FP38" s="94"/>
      <c r="FQ38" s="94"/>
      <c r="FR38" s="94"/>
      <c r="FS38" s="94"/>
      <c r="FT38" s="94"/>
      <c r="FU38" s="110"/>
      <c r="FV38" s="110"/>
      <c r="FW38" s="110"/>
      <c r="FX38" s="100"/>
      <c r="FY38" s="94"/>
      <c r="FZ38" s="94"/>
      <c r="GA38" s="94"/>
      <c r="GB38" s="94"/>
      <c r="GC38" s="94"/>
      <c r="GD38" s="94"/>
      <c r="GE38" s="94"/>
      <c r="GF38" s="94"/>
      <c r="GG38" s="94"/>
      <c r="GH38" s="94"/>
      <c r="GI38" s="94"/>
      <c r="GJ38" s="94"/>
      <c r="GK38" s="94"/>
      <c r="GL38" s="94"/>
      <c r="GM38" s="94"/>
      <c r="GN38" s="100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100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100"/>
      <c r="HU38" s="94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100"/>
      <c r="IH38" s="94"/>
      <c r="II38" s="94"/>
      <c r="IJ38" s="94"/>
      <c r="IK38" s="94"/>
      <c r="IL38" s="94"/>
      <c r="IM38" s="94"/>
      <c r="IN38" s="94"/>
      <c r="IO38" s="94"/>
      <c r="IP38" s="94"/>
      <c r="IQ38" s="94"/>
      <c r="IR38" s="94"/>
      <c r="IS38" s="94"/>
      <c r="IT38" s="94"/>
      <c r="IU38" s="94"/>
      <c r="IV38" s="94"/>
      <c r="IW38" s="94"/>
      <c r="IX38" s="100"/>
      <c r="IY38" s="94"/>
      <c r="IZ38" s="94"/>
      <c r="JA38" s="94"/>
      <c r="JB38" s="94"/>
      <c r="JC38" s="94"/>
      <c r="JD38" s="94"/>
      <c r="JE38" s="94"/>
      <c r="JF38" s="94"/>
      <c r="JG38" s="94"/>
      <c r="JH38" s="94"/>
      <c r="JI38" s="94"/>
      <c r="JJ38" s="94"/>
      <c r="JK38" s="100"/>
      <c r="JL38" s="94"/>
      <c r="JM38" s="94"/>
      <c r="JN38" s="94"/>
      <c r="JO38" s="94"/>
      <c r="JP38" s="94"/>
      <c r="JQ38" s="94"/>
      <c r="JR38" s="94"/>
      <c r="JS38" s="94"/>
      <c r="JT38" s="94"/>
      <c r="JU38" s="94"/>
      <c r="JV38" s="94"/>
      <c r="JW38" s="94"/>
      <c r="JX38" s="94"/>
      <c r="JY38" s="94"/>
      <c r="JZ38" s="94"/>
      <c r="KA38" s="94"/>
    </row>
    <row r="39" spans="1:287" s="17" customFormat="1" ht="11.25" customHeight="1" x14ac:dyDescent="0.15">
      <c r="A39" s="25" t="s">
        <v>91</v>
      </c>
      <c r="B39" s="110">
        <v>8978429</v>
      </c>
      <c r="C39" s="110">
        <v>105210368.70550001</v>
      </c>
      <c r="D39" s="110">
        <v>8946725</v>
      </c>
      <c r="E39" s="110">
        <v>97482174.073500007</v>
      </c>
      <c r="F39" s="110">
        <v>125608530.521</v>
      </c>
      <c r="G39" s="94">
        <v>31704</v>
      </c>
      <c r="H39" s="94">
        <v>7728194.6319999993</v>
      </c>
      <c r="I39" s="94">
        <v>5963226</v>
      </c>
      <c r="J39" s="94">
        <v>9592926</v>
      </c>
      <c r="K39" s="94">
        <v>77195438.331499994</v>
      </c>
      <c r="L39" s="94">
        <v>98948391.719999999</v>
      </c>
      <c r="M39" s="100" t="s">
        <v>91</v>
      </c>
      <c r="N39" s="94">
        <v>69262</v>
      </c>
      <c r="O39" s="94">
        <v>652393</v>
      </c>
      <c r="P39" s="94">
        <v>28181699.509500001</v>
      </c>
      <c r="Q39" s="94">
        <v>32526483.52</v>
      </c>
      <c r="R39" s="94">
        <v>4590937</v>
      </c>
      <c r="S39" s="94">
        <v>6800014</v>
      </c>
      <c r="T39" s="94">
        <v>38749770.332000002</v>
      </c>
      <c r="U39" s="94">
        <v>51980163.219999999</v>
      </c>
      <c r="V39" s="94">
        <v>1303027</v>
      </c>
      <c r="W39" s="94">
        <v>2140519</v>
      </c>
      <c r="X39" s="94">
        <v>10263968.49</v>
      </c>
      <c r="Y39" s="94">
        <v>14441744.98</v>
      </c>
      <c r="Z39" s="100" t="s">
        <v>91</v>
      </c>
      <c r="AA39" s="94">
        <v>2617650</v>
      </c>
      <c r="AB39" s="94">
        <v>3285488</v>
      </c>
      <c r="AC39" s="94">
        <v>16809494.502</v>
      </c>
      <c r="AD39" s="94">
        <v>23001575.550000001</v>
      </c>
      <c r="AE39" s="94">
        <v>60679</v>
      </c>
      <c r="AF39" s="94">
        <v>1485493</v>
      </c>
      <c r="AG39" s="94">
        <v>469827.20199999999</v>
      </c>
      <c r="AH39" s="94">
        <v>984701.03599999996</v>
      </c>
      <c r="AI39" s="94">
        <v>4610</v>
      </c>
      <c r="AJ39" s="94">
        <v>27625</v>
      </c>
      <c r="AK39" s="94">
        <v>225502.21</v>
      </c>
      <c r="AL39" s="94">
        <v>307962.62</v>
      </c>
      <c r="AM39" s="100" t="s">
        <v>91</v>
      </c>
      <c r="AN39" s="94">
        <v>5</v>
      </c>
      <c r="AO39" s="94">
        <v>174</v>
      </c>
      <c r="AP39" s="94">
        <v>48.65</v>
      </c>
      <c r="AQ39" s="110">
        <v>343521</v>
      </c>
      <c r="AR39" s="110">
        <v>1677767.5149999999</v>
      </c>
      <c r="AS39" s="110">
        <v>2365899.5950000002</v>
      </c>
      <c r="AT39" s="94">
        <v>0</v>
      </c>
      <c r="AU39" s="94">
        <v>0</v>
      </c>
      <c r="AV39" s="94">
        <v>0</v>
      </c>
      <c r="AW39" s="94">
        <v>5034</v>
      </c>
      <c r="AX39" s="94">
        <v>406621.35800000001</v>
      </c>
      <c r="AY39" s="94">
        <v>458</v>
      </c>
      <c r="AZ39" s="94">
        <v>24450.446</v>
      </c>
      <c r="BA39" s="100" t="s">
        <v>91</v>
      </c>
      <c r="BB39" s="94">
        <v>1655</v>
      </c>
      <c r="BC39" s="94">
        <v>141474.05499999999</v>
      </c>
      <c r="BD39" s="94">
        <v>859</v>
      </c>
      <c r="BE39" s="94">
        <v>51979.205999999998</v>
      </c>
      <c r="BF39" s="94">
        <v>20058</v>
      </c>
      <c r="BG39" s="94">
        <v>605491</v>
      </c>
      <c r="BH39" s="94">
        <v>3326779.38</v>
      </c>
      <c r="BI39" s="94">
        <v>816</v>
      </c>
      <c r="BJ39" s="94">
        <v>40676.32</v>
      </c>
      <c r="BK39" s="94">
        <v>8012</v>
      </c>
      <c r="BL39" s="94">
        <v>3364416</v>
      </c>
      <c r="BM39" s="100" t="s">
        <v>91</v>
      </c>
      <c r="BN39" s="94">
        <v>2818</v>
      </c>
      <c r="BO39" s="94">
        <v>199467</v>
      </c>
      <c r="BP39" s="94">
        <v>996322.93200000003</v>
      </c>
      <c r="BQ39" s="94">
        <v>4926</v>
      </c>
      <c r="BR39" s="94">
        <v>213609.58199999999</v>
      </c>
      <c r="BS39" s="94">
        <v>4780</v>
      </c>
      <c r="BT39" s="94">
        <v>265954.14299999998</v>
      </c>
      <c r="BU39" s="94">
        <v>1</v>
      </c>
      <c r="BV39" s="94">
        <v>6.8730000000000002</v>
      </c>
      <c r="BW39" s="94">
        <v>17712</v>
      </c>
      <c r="BX39" s="94">
        <v>1104088.79</v>
      </c>
      <c r="BY39" s="94">
        <v>10418</v>
      </c>
      <c r="BZ39" s="94">
        <v>644681.38599999994</v>
      </c>
      <c r="CA39" s="94">
        <v>7294</v>
      </c>
      <c r="CB39" s="94">
        <v>459407.40399999998</v>
      </c>
      <c r="CC39" s="100" t="s">
        <v>91</v>
      </c>
      <c r="CD39" s="94">
        <v>2956429</v>
      </c>
      <c r="CE39" s="94">
        <v>4660186</v>
      </c>
      <c r="CF39" s="94">
        <v>38969713.473999999</v>
      </c>
      <c r="CG39" s="94">
        <v>50456891.979999997</v>
      </c>
      <c r="CH39" s="94">
        <v>31442</v>
      </c>
      <c r="CI39" s="94">
        <v>270268</v>
      </c>
      <c r="CJ39" s="94">
        <v>13858758.211999999</v>
      </c>
      <c r="CK39" s="94">
        <v>15866606.67</v>
      </c>
      <c r="CL39" s="94">
        <v>2235931</v>
      </c>
      <c r="CM39" s="94">
        <v>3191140</v>
      </c>
      <c r="CN39" s="94">
        <v>19411400.177000001</v>
      </c>
      <c r="CO39" s="94">
        <v>26478458.940000001</v>
      </c>
      <c r="CP39" s="100" t="s">
        <v>91</v>
      </c>
      <c r="CQ39" s="94">
        <v>689056</v>
      </c>
      <c r="CR39" s="94">
        <v>1198778</v>
      </c>
      <c r="CS39" s="94">
        <v>5699555.085</v>
      </c>
      <c r="CT39" s="94">
        <v>8111826.3700000001</v>
      </c>
      <c r="CU39" s="94">
        <v>1255903</v>
      </c>
      <c r="CV39" s="94">
        <v>1497255</v>
      </c>
      <c r="CW39" s="94">
        <v>8646653.2310000006</v>
      </c>
      <c r="CX39" s="94">
        <v>12003443.51</v>
      </c>
      <c r="CY39" s="94">
        <v>28206</v>
      </c>
      <c r="CZ39" s="94">
        <v>606367</v>
      </c>
      <c r="DA39" s="94">
        <v>191252.84599999999</v>
      </c>
      <c r="DB39" s="94">
        <v>406069.57799999998</v>
      </c>
      <c r="DC39" s="100" t="s">
        <v>91</v>
      </c>
      <c r="DD39" s="94">
        <v>466</v>
      </c>
      <c r="DE39" s="94">
        <v>3539</v>
      </c>
      <c r="DF39" s="94">
        <v>29266.29</v>
      </c>
      <c r="DG39" s="94">
        <v>41329.410000000003</v>
      </c>
      <c r="DH39" s="94">
        <v>3</v>
      </c>
      <c r="DI39" s="94">
        <v>46</v>
      </c>
      <c r="DJ39" s="94">
        <v>13.35</v>
      </c>
      <c r="DK39" s="110">
        <v>210204</v>
      </c>
      <c r="DL39" s="110">
        <v>959721.60400000005</v>
      </c>
      <c r="DM39" s="110">
        <v>1360221.798</v>
      </c>
      <c r="DN39" s="94">
        <v>0</v>
      </c>
      <c r="DO39" s="94">
        <v>0</v>
      </c>
      <c r="DP39" s="94">
        <v>0</v>
      </c>
      <c r="DQ39" s="100" t="s">
        <v>91</v>
      </c>
      <c r="DR39" s="94">
        <v>2309</v>
      </c>
      <c r="DS39" s="94">
        <v>183131.712</v>
      </c>
      <c r="DT39" s="94">
        <v>301</v>
      </c>
      <c r="DU39" s="94">
        <v>15257.846</v>
      </c>
      <c r="DV39" s="94">
        <v>386</v>
      </c>
      <c r="DW39" s="94">
        <v>28579.146000000001</v>
      </c>
      <c r="DX39" s="94">
        <v>298</v>
      </c>
      <c r="DY39" s="94">
        <v>12048.922</v>
      </c>
      <c r="DZ39" s="94">
        <v>26114</v>
      </c>
      <c r="EA39" s="94">
        <v>804958</v>
      </c>
      <c r="EB39" s="94">
        <v>5507838.6320000002</v>
      </c>
      <c r="EC39" s="94">
        <v>20058</v>
      </c>
      <c r="ED39" s="94">
        <v>605491</v>
      </c>
      <c r="EE39" s="94">
        <v>3326779.38</v>
      </c>
      <c r="EF39" s="94">
        <v>472</v>
      </c>
      <c r="EG39" s="94">
        <v>23476.32</v>
      </c>
      <c r="EH39" s="100" t="s">
        <v>91</v>
      </c>
      <c r="EI39" s="94">
        <v>2766</v>
      </c>
      <c r="EJ39" s="94">
        <v>1161260</v>
      </c>
      <c r="EK39" s="94">
        <v>2818</v>
      </c>
      <c r="EL39" s="94">
        <v>199467</v>
      </c>
      <c r="EM39" s="94">
        <v>996322.93200000003</v>
      </c>
      <c r="EN39" s="94">
        <v>2766839</v>
      </c>
      <c r="EO39" s="94">
        <v>4474506</v>
      </c>
      <c r="EP39" s="94">
        <v>32590624.346999999</v>
      </c>
      <c r="EQ39" s="94">
        <v>42033202.869999997</v>
      </c>
      <c r="ER39" s="94">
        <v>32994</v>
      </c>
      <c r="ES39" s="94">
        <v>321432</v>
      </c>
      <c r="ET39" s="94">
        <v>11652260.479</v>
      </c>
      <c r="EU39" s="94">
        <v>13789255.33</v>
      </c>
      <c r="EV39" s="100" t="s">
        <v>91</v>
      </c>
      <c r="EW39" s="94">
        <v>2159635</v>
      </c>
      <c r="EX39" s="94">
        <v>3283917</v>
      </c>
      <c r="EY39" s="94">
        <v>16763241.321</v>
      </c>
      <c r="EZ39" s="94">
        <v>22405999.559999999</v>
      </c>
      <c r="FA39" s="94">
        <v>574210</v>
      </c>
      <c r="FB39" s="94">
        <v>869157</v>
      </c>
      <c r="FC39" s="94">
        <v>4175122.5469999998</v>
      </c>
      <c r="FD39" s="94">
        <v>5837947.9800000004</v>
      </c>
      <c r="FE39" s="94">
        <v>1242433</v>
      </c>
      <c r="FF39" s="94">
        <v>1639172</v>
      </c>
      <c r="FG39" s="94">
        <v>6935698.4170000004</v>
      </c>
      <c r="FH39" s="94">
        <v>9473690.9600000009</v>
      </c>
      <c r="FI39" s="100" t="s">
        <v>91</v>
      </c>
      <c r="FJ39" s="94">
        <v>28006</v>
      </c>
      <c r="FK39" s="94">
        <v>728132</v>
      </c>
      <c r="FL39" s="94">
        <v>228793.068</v>
      </c>
      <c r="FM39" s="94">
        <v>475767.728</v>
      </c>
      <c r="FN39" s="94">
        <v>3855</v>
      </c>
      <c r="FO39" s="94">
        <v>21990</v>
      </c>
      <c r="FP39" s="94">
        <v>177013.549</v>
      </c>
      <c r="FQ39" s="94">
        <v>244315.5</v>
      </c>
      <c r="FR39" s="94">
        <v>2</v>
      </c>
      <c r="FS39" s="94">
        <v>128</v>
      </c>
      <c r="FT39" s="94">
        <v>35.299999999999997</v>
      </c>
      <c r="FU39" s="110">
        <v>133317</v>
      </c>
      <c r="FV39" s="110">
        <v>718045.91099999996</v>
      </c>
      <c r="FW39" s="110">
        <v>1005677.797</v>
      </c>
      <c r="FX39" s="100" t="s">
        <v>91</v>
      </c>
      <c r="FY39" s="94">
        <v>0</v>
      </c>
      <c r="FZ39" s="94">
        <v>0</v>
      </c>
      <c r="GA39" s="94">
        <v>0</v>
      </c>
      <c r="GB39" s="94">
        <v>2725</v>
      </c>
      <c r="GC39" s="94">
        <v>223489.64600000001</v>
      </c>
      <c r="GD39" s="94">
        <v>157</v>
      </c>
      <c r="GE39" s="94">
        <v>9192.6</v>
      </c>
      <c r="GF39" s="94">
        <v>1269</v>
      </c>
      <c r="GG39" s="94">
        <v>112894.909</v>
      </c>
      <c r="GH39" s="94">
        <v>561</v>
      </c>
      <c r="GI39" s="94">
        <v>39930.284</v>
      </c>
      <c r="GJ39" s="94">
        <v>5590</v>
      </c>
      <c r="GK39" s="94">
        <v>2220356</v>
      </c>
      <c r="GL39" s="94">
        <v>344</v>
      </c>
      <c r="GM39" s="94">
        <v>17200</v>
      </c>
      <c r="GN39" s="100" t="s">
        <v>91</v>
      </c>
      <c r="GO39" s="94">
        <v>5246</v>
      </c>
      <c r="GP39" s="94">
        <v>2203156</v>
      </c>
      <c r="GQ39" s="94">
        <v>661351</v>
      </c>
      <c r="GR39" s="94">
        <v>1100254</v>
      </c>
      <c r="GS39" s="94">
        <v>7515582.4579999996</v>
      </c>
      <c r="GT39" s="94">
        <v>9132772.5199999996</v>
      </c>
      <c r="GU39" s="94">
        <v>9166</v>
      </c>
      <c r="GV39" s="94">
        <v>54496</v>
      </c>
      <c r="GW39" s="94">
        <v>2838902.298</v>
      </c>
      <c r="GX39" s="94">
        <v>3295224.53</v>
      </c>
      <c r="GY39" s="94">
        <v>563898</v>
      </c>
      <c r="GZ39" s="94">
        <v>932405</v>
      </c>
      <c r="HA39" s="94">
        <v>4057999.9419999998</v>
      </c>
      <c r="HB39" s="94">
        <v>5065773.1500000004</v>
      </c>
      <c r="HC39" s="100" t="s">
        <v>91</v>
      </c>
      <c r="HD39" s="94">
        <v>88287</v>
      </c>
      <c r="HE39" s="94">
        <v>113353</v>
      </c>
      <c r="HF39" s="94">
        <v>618680.21799999999</v>
      </c>
      <c r="HG39" s="94">
        <v>771774.84</v>
      </c>
      <c r="HH39" s="94">
        <v>356365</v>
      </c>
      <c r="HI39" s="94">
        <v>544902</v>
      </c>
      <c r="HJ39" s="94">
        <v>1403960.078</v>
      </c>
      <c r="HK39" s="94">
        <v>1753850.48</v>
      </c>
      <c r="HL39" s="94">
        <v>6834</v>
      </c>
      <c r="HM39" s="94">
        <v>90900</v>
      </c>
      <c r="HN39" s="94">
        <v>26733.151999999998</v>
      </c>
      <c r="HO39" s="94">
        <v>58342.311999999998</v>
      </c>
      <c r="HP39" s="94">
        <v>639</v>
      </c>
      <c r="HQ39" s="94">
        <v>3572</v>
      </c>
      <c r="HR39" s="94">
        <v>33136.807999999997</v>
      </c>
      <c r="HS39" s="94">
        <v>41421.01</v>
      </c>
      <c r="HT39" s="100" t="s">
        <v>91</v>
      </c>
      <c r="HU39" s="94">
        <v>205054</v>
      </c>
      <c r="HV39" s="94">
        <v>397078</v>
      </c>
      <c r="HW39" s="94">
        <v>4881553.2795000002</v>
      </c>
      <c r="HX39" s="94">
        <v>5522862.79</v>
      </c>
      <c r="HY39" s="94">
        <v>4140</v>
      </c>
      <c r="HZ39" s="94">
        <v>54299</v>
      </c>
      <c r="IA39" s="94">
        <v>2305849.5364999999</v>
      </c>
      <c r="IB39" s="94">
        <v>2462291.31</v>
      </c>
      <c r="IC39" s="94">
        <v>167700</v>
      </c>
      <c r="ID39" s="94">
        <v>281533</v>
      </c>
      <c r="IE39" s="94">
        <v>2238619.7889999999</v>
      </c>
      <c r="IF39" s="94">
        <v>2642959.11</v>
      </c>
      <c r="IG39" s="100" t="s">
        <v>91</v>
      </c>
      <c r="IH39" s="94">
        <v>33214</v>
      </c>
      <c r="II39" s="94">
        <v>61246</v>
      </c>
      <c r="IJ39" s="94">
        <v>337083.95400000003</v>
      </c>
      <c r="IK39" s="94">
        <v>417612.37</v>
      </c>
      <c r="IL39" s="94">
        <v>102980</v>
      </c>
      <c r="IM39" s="94">
        <v>129077</v>
      </c>
      <c r="IN39" s="94">
        <v>1077307.71</v>
      </c>
      <c r="IO39" s="94">
        <v>1314873.81</v>
      </c>
      <c r="IP39" s="94">
        <v>3830</v>
      </c>
      <c r="IQ39" s="94">
        <v>135844</v>
      </c>
      <c r="IR39" s="94">
        <v>44805.959000000003</v>
      </c>
      <c r="IS39" s="94">
        <v>92457.501000000004</v>
      </c>
      <c r="IT39" s="94">
        <v>261</v>
      </c>
      <c r="IU39" s="94">
        <v>1947</v>
      </c>
      <c r="IV39" s="94">
        <v>18104.939999999999</v>
      </c>
      <c r="IW39" s="94">
        <v>20721.38</v>
      </c>
      <c r="IX39" s="100" t="s">
        <v>91</v>
      </c>
      <c r="IY39" s="94">
        <v>34904</v>
      </c>
      <c r="IZ39" s="94">
        <v>61156</v>
      </c>
      <c r="JA39" s="94">
        <v>753547.23100000003</v>
      </c>
      <c r="JB39" s="94">
        <v>935434.08</v>
      </c>
      <c r="JC39" s="94">
        <v>686</v>
      </c>
      <c r="JD39" s="94">
        <v>6394</v>
      </c>
      <c r="JE39" s="94">
        <v>364831.28200000001</v>
      </c>
      <c r="JF39" s="94">
        <v>408330.21</v>
      </c>
      <c r="JG39" s="94">
        <v>27671</v>
      </c>
      <c r="JH39" s="94">
        <v>43424</v>
      </c>
      <c r="JI39" s="94">
        <v>336509.04499999998</v>
      </c>
      <c r="JJ39" s="94">
        <v>452745.61</v>
      </c>
      <c r="JK39" s="100" t="s">
        <v>91</v>
      </c>
      <c r="JL39" s="94">
        <v>6547</v>
      </c>
      <c r="JM39" s="94">
        <v>11338</v>
      </c>
      <c r="JN39" s="94">
        <v>52206.904000000002</v>
      </c>
      <c r="JO39" s="94">
        <v>74358.259999999995</v>
      </c>
      <c r="JP39" s="94">
        <v>16334</v>
      </c>
      <c r="JQ39" s="94">
        <v>19984</v>
      </c>
      <c r="JR39" s="94">
        <v>149835.144</v>
      </c>
      <c r="JS39" s="94">
        <v>209567.27</v>
      </c>
      <c r="JT39" s="94">
        <v>637</v>
      </c>
      <c r="JU39" s="94">
        <v>15150</v>
      </c>
      <c r="JV39" s="94">
        <v>4975.3289999999997</v>
      </c>
      <c r="JW39" s="94">
        <v>10406.228999999999</v>
      </c>
      <c r="JX39" s="94">
        <v>28</v>
      </c>
      <c r="JY39" s="94">
        <v>149</v>
      </c>
      <c r="JZ39" s="94">
        <v>1117.431</v>
      </c>
      <c r="KA39" s="94">
        <v>1596.33</v>
      </c>
    </row>
    <row r="40" spans="1:287" s="17" customFormat="1" ht="11.25" customHeight="1" x14ac:dyDescent="0.15">
      <c r="A40" s="25" t="s">
        <v>92</v>
      </c>
      <c r="B40" s="110">
        <v>11865309</v>
      </c>
      <c r="C40" s="110">
        <v>138820048.03200001</v>
      </c>
      <c r="D40" s="110">
        <v>11818534</v>
      </c>
      <c r="E40" s="110">
        <v>127768647.67299999</v>
      </c>
      <c r="F40" s="110">
        <v>164104379.79900002</v>
      </c>
      <c r="G40" s="94">
        <v>46775</v>
      </c>
      <c r="H40" s="94">
        <v>11051400.358999999</v>
      </c>
      <c r="I40" s="94">
        <v>7634206</v>
      </c>
      <c r="J40" s="94">
        <v>12062682</v>
      </c>
      <c r="K40" s="94">
        <v>100191090.3</v>
      </c>
      <c r="L40" s="94">
        <v>127417087.78</v>
      </c>
      <c r="M40" s="100" t="s">
        <v>92</v>
      </c>
      <c r="N40" s="94">
        <v>83273</v>
      </c>
      <c r="O40" s="94">
        <v>812737</v>
      </c>
      <c r="P40" s="94">
        <v>36930312.042999998</v>
      </c>
      <c r="Q40" s="94">
        <v>42176774.530000001</v>
      </c>
      <c r="R40" s="94">
        <v>6064169</v>
      </c>
      <c r="S40" s="94">
        <v>8642432</v>
      </c>
      <c r="T40" s="94">
        <v>51343188.045999996</v>
      </c>
      <c r="U40" s="94">
        <v>68439377.790000007</v>
      </c>
      <c r="V40" s="94">
        <v>1486764</v>
      </c>
      <c r="W40" s="94">
        <v>2607513</v>
      </c>
      <c r="X40" s="94">
        <v>11917590.210999999</v>
      </c>
      <c r="Y40" s="94">
        <v>16800935.460000001</v>
      </c>
      <c r="Z40" s="100" t="s">
        <v>92</v>
      </c>
      <c r="AA40" s="94">
        <v>3815587</v>
      </c>
      <c r="AB40" s="94">
        <v>4634485</v>
      </c>
      <c r="AC40" s="94">
        <v>24055772.193</v>
      </c>
      <c r="AD40" s="94">
        <v>33025792.91</v>
      </c>
      <c r="AE40" s="94">
        <v>74334</v>
      </c>
      <c r="AF40" s="94">
        <v>1844920</v>
      </c>
      <c r="AG40" s="94">
        <v>577754.245</v>
      </c>
      <c r="AH40" s="94">
        <v>1220089.5090000001</v>
      </c>
      <c r="AI40" s="94">
        <v>3316</v>
      </c>
      <c r="AJ40" s="94">
        <v>18660</v>
      </c>
      <c r="AK40" s="94">
        <v>159869.03400000001</v>
      </c>
      <c r="AL40" s="94">
        <v>217297.18</v>
      </c>
      <c r="AM40" s="100" t="s">
        <v>92</v>
      </c>
      <c r="AN40" s="94">
        <v>3</v>
      </c>
      <c r="AO40" s="94">
        <v>65</v>
      </c>
      <c r="AP40" s="94">
        <v>7.35</v>
      </c>
      <c r="AQ40" s="110">
        <v>335209</v>
      </c>
      <c r="AR40" s="110">
        <v>1576243.6040000001</v>
      </c>
      <c r="AS40" s="110">
        <v>2223276.023</v>
      </c>
      <c r="AT40" s="94">
        <v>11</v>
      </c>
      <c r="AU40" s="94">
        <v>836.39700000000005</v>
      </c>
      <c r="AV40" s="94">
        <v>836.39700000000005</v>
      </c>
      <c r="AW40" s="94">
        <v>7103</v>
      </c>
      <c r="AX40" s="94">
        <v>504610.00400000002</v>
      </c>
      <c r="AY40" s="94">
        <v>548</v>
      </c>
      <c r="AZ40" s="94">
        <v>20768.830000000002</v>
      </c>
      <c r="BA40" s="100" t="s">
        <v>92</v>
      </c>
      <c r="BB40" s="94">
        <v>1343</v>
      </c>
      <c r="BC40" s="94">
        <v>94281.243000000002</v>
      </c>
      <c r="BD40" s="94">
        <v>1053</v>
      </c>
      <c r="BE40" s="94">
        <v>45382.591</v>
      </c>
      <c r="BF40" s="94">
        <v>30058</v>
      </c>
      <c r="BG40" s="94">
        <v>894213</v>
      </c>
      <c r="BH40" s="94">
        <v>4858536.5070000002</v>
      </c>
      <c r="BI40" s="94">
        <v>1066</v>
      </c>
      <c r="BJ40" s="94">
        <v>53280</v>
      </c>
      <c r="BK40" s="94">
        <v>10573</v>
      </c>
      <c r="BL40" s="94">
        <v>4439266</v>
      </c>
      <c r="BM40" s="100" t="s">
        <v>92</v>
      </c>
      <c r="BN40" s="94">
        <v>5078</v>
      </c>
      <c r="BO40" s="94">
        <v>350746</v>
      </c>
      <c r="BP40" s="94">
        <v>1700317.852</v>
      </c>
      <c r="BQ40" s="94">
        <v>15252</v>
      </c>
      <c r="BR40" s="94">
        <v>350032.62699999998</v>
      </c>
      <c r="BS40" s="94">
        <v>4901</v>
      </c>
      <c r="BT40" s="94">
        <v>191914.16800000001</v>
      </c>
      <c r="BU40" s="94">
        <v>2</v>
      </c>
      <c r="BV40" s="94">
        <v>85.087000000000003</v>
      </c>
      <c r="BW40" s="94">
        <v>30200</v>
      </c>
      <c r="BX40" s="94">
        <v>1206989.463</v>
      </c>
      <c r="BY40" s="94">
        <v>22903</v>
      </c>
      <c r="BZ40" s="94">
        <v>875411.46100000001</v>
      </c>
      <c r="CA40" s="94">
        <v>7297</v>
      </c>
      <c r="CB40" s="94">
        <v>331578.00200000004</v>
      </c>
      <c r="CC40" s="100" t="s">
        <v>92</v>
      </c>
      <c r="CD40" s="94">
        <v>4166242</v>
      </c>
      <c r="CE40" s="94">
        <v>6458603</v>
      </c>
      <c r="CF40" s="94">
        <v>54082082.258000001</v>
      </c>
      <c r="CG40" s="94">
        <v>69715392.120000005</v>
      </c>
      <c r="CH40" s="94">
        <v>41040</v>
      </c>
      <c r="CI40" s="94">
        <v>363767</v>
      </c>
      <c r="CJ40" s="94">
        <v>18778747.181000002</v>
      </c>
      <c r="CK40" s="94">
        <v>21385723.920000002</v>
      </c>
      <c r="CL40" s="94">
        <v>3248644</v>
      </c>
      <c r="CM40" s="94">
        <v>4490574</v>
      </c>
      <c r="CN40" s="94">
        <v>27969133.556000002</v>
      </c>
      <c r="CO40" s="94">
        <v>37885381.799999997</v>
      </c>
      <c r="CP40" s="100" t="s">
        <v>92</v>
      </c>
      <c r="CQ40" s="94">
        <v>876558</v>
      </c>
      <c r="CR40" s="94">
        <v>1604262</v>
      </c>
      <c r="CS40" s="94">
        <v>7334201.5209999997</v>
      </c>
      <c r="CT40" s="94">
        <v>10444286.4</v>
      </c>
      <c r="CU40" s="94">
        <v>2013107</v>
      </c>
      <c r="CV40" s="94">
        <v>2357962</v>
      </c>
      <c r="CW40" s="94">
        <v>13342680.611</v>
      </c>
      <c r="CX40" s="94">
        <v>18577021.789999999</v>
      </c>
      <c r="CY40" s="94">
        <v>37735</v>
      </c>
      <c r="CZ40" s="94">
        <v>807532</v>
      </c>
      <c r="DA40" s="94">
        <v>252546.859</v>
      </c>
      <c r="DB40" s="94">
        <v>537828.75300000003</v>
      </c>
      <c r="DC40" s="100" t="s">
        <v>92</v>
      </c>
      <c r="DD40" s="94">
        <v>554</v>
      </c>
      <c r="DE40" s="94">
        <v>2827</v>
      </c>
      <c r="DF40" s="94">
        <v>22809.489000000001</v>
      </c>
      <c r="DG40" s="94">
        <v>32477.82</v>
      </c>
      <c r="DH40" s="94">
        <v>0</v>
      </c>
      <c r="DI40" s="94">
        <v>0</v>
      </c>
      <c r="DJ40" s="94">
        <v>0</v>
      </c>
      <c r="DK40" s="110">
        <v>223003</v>
      </c>
      <c r="DL40" s="110">
        <v>986052.69499999995</v>
      </c>
      <c r="DM40" s="110">
        <v>1397702.125</v>
      </c>
      <c r="DN40" s="94">
        <v>2</v>
      </c>
      <c r="DO40" s="94">
        <v>93.456999999999994</v>
      </c>
      <c r="DP40" s="94">
        <v>93.456999999999994</v>
      </c>
      <c r="DQ40" s="100" t="s">
        <v>92</v>
      </c>
      <c r="DR40" s="94">
        <v>3477</v>
      </c>
      <c r="DS40" s="94">
        <v>230283.41399999999</v>
      </c>
      <c r="DT40" s="94">
        <v>347</v>
      </c>
      <c r="DU40" s="94">
        <v>11816.564</v>
      </c>
      <c r="DV40" s="94">
        <v>596</v>
      </c>
      <c r="DW40" s="94">
        <v>22895.843000000001</v>
      </c>
      <c r="DX40" s="94">
        <v>558</v>
      </c>
      <c r="DY40" s="94">
        <v>22399.044999999998</v>
      </c>
      <c r="DZ40" s="94">
        <v>40378</v>
      </c>
      <c r="EA40" s="94">
        <v>1244959</v>
      </c>
      <c r="EB40" s="94">
        <v>8526012.3589999992</v>
      </c>
      <c r="EC40" s="94">
        <v>30058</v>
      </c>
      <c r="ED40" s="94">
        <v>894213</v>
      </c>
      <c r="EE40" s="94">
        <v>4858536.5070000002</v>
      </c>
      <c r="EF40" s="94">
        <v>631</v>
      </c>
      <c r="EG40" s="94">
        <v>31530</v>
      </c>
      <c r="EH40" s="100" t="s">
        <v>92</v>
      </c>
      <c r="EI40" s="94">
        <v>4611</v>
      </c>
      <c r="EJ40" s="94">
        <v>1935628</v>
      </c>
      <c r="EK40" s="94">
        <v>5078</v>
      </c>
      <c r="EL40" s="94">
        <v>350746</v>
      </c>
      <c r="EM40" s="94">
        <v>1700317.852</v>
      </c>
      <c r="EN40" s="94">
        <v>3131170</v>
      </c>
      <c r="EO40" s="94">
        <v>4989583</v>
      </c>
      <c r="EP40" s="94">
        <v>38534761.792999998</v>
      </c>
      <c r="EQ40" s="94">
        <v>48997805.469999999</v>
      </c>
      <c r="ER40" s="94">
        <v>36172</v>
      </c>
      <c r="ES40" s="94">
        <v>374912</v>
      </c>
      <c r="ET40" s="94">
        <v>14696070.947000001</v>
      </c>
      <c r="EU40" s="94">
        <v>17073237.059999999</v>
      </c>
      <c r="EV40" s="100" t="s">
        <v>92</v>
      </c>
      <c r="EW40" s="94">
        <v>2534993</v>
      </c>
      <c r="EX40" s="94">
        <v>3708695</v>
      </c>
      <c r="EY40" s="94">
        <v>19746602.396000002</v>
      </c>
      <c r="EZ40" s="94">
        <v>26192259.609999999</v>
      </c>
      <c r="FA40" s="94">
        <v>560005</v>
      </c>
      <c r="FB40" s="94">
        <v>905976</v>
      </c>
      <c r="FC40" s="94">
        <v>4092088.45</v>
      </c>
      <c r="FD40" s="94">
        <v>5732308.7999999998</v>
      </c>
      <c r="FE40" s="94">
        <v>1617003</v>
      </c>
      <c r="FF40" s="94">
        <v>2054500</v>
      </c>
      <c r="FG40" s="94">
        <v>8860930.8420000002</v>
      </c>
      <c r="FH40" s="94">
        <v>12141579.5</v>
      </c>
      <c r="FI40" s="100" t="s">
        <v>92</v>
      </c>
      <c r="FJ40" s="94">
        <v>30877</v>
      </c>
      <c r="FK40" s="94">
        <v>855807</v>
      </c>
      <c r="FL40" s="94">
        <v>266475.30800000002</v>
      </c>
      <c r="FM40" s="94">
        <v>559243.06799999997</v>
      </c>
      <c r="FN40" s="94">
        <v>2526</v>
      </c>
      <c r="FO40" s="94">
        <v>14405</v>
      </c>
      <c r="FP40" s="94">
        <v>123584.842</v>
      </c>
      <c r="FQ40" s="94">
        <v>168817.39</v>
      </c>
      <c r="FR40" s="94">
        <v>3</v>
      </c>
      <c r="FS40" s="94">
        <v>65</v>
      </c>
      <c r="FT40" s="94">
        <v>7.35</v>
      </c>
      <c r="FU40" s="110">
        <v>112206</v>
      </c>
      <c r="FV40" s="110">
        <v>590190.90899999999</v>
      </c>
      <c r="FW40" s="110">
        <v>825573.89800000004</v>
      </c>
      <c r="FX40" s="100" t="s">
        <v>92</v>
      </c>
      <c r="FY40" s="94">
        <v>9</v>
      </c>
      <c r="FZ40" s="94">
        <v>742.94</v>
      </c>
      <c r="GA40" s="94">
        <v>742.94</v>
      </c>
      <c r="GB40" s="94">
        <v>3626</v>
      </c>
      <c r="GC40" s="94">
        <v>274326.59000000003</v>
      </c>
      <c r="GD40" s="94">
        <v>201</v>
      </c>
      <c r="GE40" s="94">
        <v>8952.2659999999996</v>
      </c>
      <c r="GF40" s="94">
        <v>747</v>
      </c>
      <c r="GG40" s="94">
        <v>71385.399999999994</v>
      </c>
      <c r="GH40" s="94">
        <v>495</v>
      </c>
      <c r="GI40" s="94">
        <v>22983.545999999998</v>
      </c>
      <c r="GJ40" s="94">
        <v>6397</v>
      </c>
      <c r="GK40" s="94">
        <v>2525388</v>
      </c>
      <c r="GL40" s="94">
        <v>435</v>
      </c>
      <c r="GM40" s="94">
        <v>21750</v>
      </c>
      <c r="GN40" s="100" t="s">
        <v>92</v>
      </c>
      <c r="GO40" s="94">
        <v>5962</v>
      </c>
      <c r="GP40" s="94">
        <v>2503638</v>
      </c>
      <c r="GQ40" s="94">
        <v>751577</v>
      </c>
      <c r="GR40" s="94">
        <v>1203102</v>
      </c>
      <c r="GS40" s="94">
        <v>8879042.1339999996</v>
      </c>
      <c r="GT40" s="94">
        <v>10717813.880000001</v>
      </c>
      <c r="GU40" s="94">
        <v>9517</v>
      </c>
      <c r="GV40" s="94">
        <v>64558</v>
      </c>
      <c r="GW40" s="94">
        <v>3792330.7119999998</v>
      </c>
      <c r="GX40" s="94">
        <v>4365371.04</v>
      </c>
      <c r="GY40" s="94">
        <v>665557</v>
      </c>
      <c r="GZ40" s="94">
        <v>1033051</v>
      </c>
      <c r="HA40" s="94">
        <v>4550169.8650000002</v>
      </c>
      <c r="HB40" s="94">
        <v>5682324.2300000004</v>
      </c>
      <c r="HC40" s="100" t="s">
        <v>92</v>
      </c>
      <c r="HD40" s="94">
        <v>76503</v>
      </c>
      <c r="HE40" s="94">
        <v>105493</v>
      </c>
      <c r="HF40" s="94">
        <v>536541.55700000003</v>
      </c>
      <c r="HG40" s="94">
        <v>670118.61</v>
      </c>
      <c r="HH40" s="94">
        <v>462488</v>
      </c>
      <c r="HI40" s="94">
        <v>665868</v>
      </c>
      <c r="HJ40" s="94">
        <v>1867197.162</v>
      </c>
      <c r="HK40" s="94">
        <v>2332188.31</v>
      </c>
      <c r="HL40" s="94">
        <v>7087</v>
      </c>
      <c r="HM40" s="94">
        <v>118021</v>
      </c>
      <c r="HN40" s="94">
        <v>35311.995999999999</v>
      </c>
      <c r="HO40" s="94">
        <v>76284.206000000006</v>
      </c>
      <c r="HP40" s="94">
        <v>532</v>
      </c>
      <c r="HQ40" s="94">
        <v>2615</v>
      </c>
      <c r="HR40" s="94">
        <v>25936</v>
      </c>
      <c r="HS40" s="94">
        <v>32420</v>
      </c>
      <c r="HT40" s="100" t="s">
        <v>92</v>
      </c>
      <c r="HU40" s="94">
        <v>272209</v>
      </c>
      <c r="HV40" s="94">
        <v>501590</v>
      </c>
      <c r="HW40" s="94">
        <v>6173491.6239999998</v>
      </c>
      <c r="HX40" s="94">
        <v>6982334.8700000001</v>
      </c>
      <c r="HY40" s="94">
        <v>4899</v>
      </c>
      <c r="HZ40" s="94">
        <v>61936</v>
      </c>
      <c r="IA40" s="94">
        <v>2819114.3969999999</v>
      </c>
      <c r="IB40" s="94">
        <v>3004398.43</v>
      </c>
      <c r="IC40" s="94">
        <v>227352</v>
      </c>
      <c r="ID40" s="94">
        <v>361591</v>
      </c>
      <c r="IE40" s="94">
        <v>2947487.139</v>
      </c>
      <c r="IF40" s="94">
        <v>3473793.04</v>
      </c>
      <c r="IG40" s="100" t="s">
        <v>92</v>
      </c>
      <c r="IH40" s="94">
        <v>39958</v>
      </c>
      <c r="II40" s="94">
        <v>78063</v>
      </c>
      <c r="IJ40" s="94">
        <v>406890.08799999999</v>
      </c>
      <c r="IK40" s="94">
        <v>504143.4</v>
      </c>
      <c r="IL40" s="94">
        <v>151067</v>
      </c>
      <c r="IM40" s="94">
        <v>181044</v>
      </c>
      <c r="IN40" s="94">
        <v>1522572.7490000001</v>
      </c>
      <c r="IO40" s="94">
        <v>1853161.76</v>
      </c>
      <c r="IP40" s="94">
        <v>4614</v>
      </c>
      <c r="IQ40" s="94">
        <v>152873</v>
      </c>
      <c r="IR40" s="94">
        <v>49461.061999999998</v>
      </c>
      <c r="IS40" s="94">
        <v>103589.83199999999</v>
      </c>
      <c r="IT40" s="94">
        <v>199</v>
      </c>
      <c r="IU40" s="94">
        <v>1213</v>
      </c>
      <c r="IV40" s="94">
        <v>11698.608</v>
      </c>
      <c r="IW40" s="94">
        <v>13546.87</v>
      </c>
      <c r="IX40" s="100" t="s">
        <v>92</v>
      </c>
      <c r="IY40" s="94">
        <v>64585</v>
      </c>
      <c r="IZ40" s="94">
        <v>112906</v>
      </c>
      <c r="JA40" s="94">
        <v>1400754.625</v>
      </c>
      <c r="JB40" s="94">
        <v>1721555.32</v>
      </c>
      <c r="JC40" s="94">
        <v>1162</v>
      </c>
      <c r="JD40" s="94">
        <v>12122</v>
      </c>
      <c r="JE40" s="94">
        <v>636379.51800000004</v>
      </c>
      <c r="JF40" s="94">
        <v>713415.12</v>
      </c>
      <c r="JG40" s="94">
        <v>53180</v>
      </c>
      <c r="JH40" s="94">
        <v>81572</v>
      </c>
      <c r="JI40" s="94">
        <v>679964.95499999996</v>
      </c>
      <c r="JJ40" s="94">
        <v>887943.34</v>
      </c>
      <c r="JK40" s="100" t="s">
        <v>92</v>
      </c>
      <c r="JL40" s="94">
        <v>10243</v>
      </c>
      <c r="JM40" s="94">
        <v>19212</v>
      </c>
      <c r="JN40" s="94">
        <v>84410.152000000002</v>
      </c>
      <c r="JO40" s="94">
        <v>120196.86</v>
      </c>
      <c r="JP40" s="94">
        <v>34410</v>
      </c>
      <c r="JQ40" s="94">
        <v>40979</v>
      </c>
      <c r="JR40" s="94">
        <v>329587.99099999998</v>
      </c>
      <c r="JS40" s="94">
        <v>454029.86</v>
      </c>
      <c r="JT40" s="94">
        <v>1108</v>
      </c>
      <c r="JU40" s="94">
        <v>28708</v>
      </c>
      <c r="JV40" s="94">
        <v>9271.0159999999996</v>
      </c>
      <c r="JW40" s="94">
        <v>19427.856</v>
      </c>
      <c r="JX40" s="94">
        <v>37</v>
      </c>
      <c r="JY40" s="94">
        <v>215</v>
      </c>
      <c r="JZ40" s="94">
        <v>1776.095</v>
      </c>
      <c r="KA40" s="94">
        <v>2455.1</v>
      </c>
    </row>
    <row r="41" spans="1:287" s="17" customFormat="1" ht="11.25" customHeight="1" x14ac:dyDescent="0.15">
      <c r="A41" s="25" t="s">
        <v>93</v>
      </c>
      <c r="B41" s="110">
        <v>28160116</v>
      </c>
      <c r="C41" s="110">
        <v>326870670.18299997</v>
      </c>
      <c r="D41" s="110">
        <v>28063252</v>
      </c>
      <c r="E41" s="110">
        <v>302744582.99899995</v>
      </c>
      <c r="F41" s="110">
        <v>392172758.773</v>
      </c>
      <c r="G41" s="94">
        <v>96864</v>
      </c>
      <c r="H41" s="94">
        <v>24126087.184</v>
      </c>
      <c r="I41" s="94">
        <v>18908397</v>
      </c>
      <c r="J41" s="94">
        <v>30188743</v>
      </c>
      <c r="K41" s="94">
        <v>240530166.03549999</v>
      </c>
      <c r="L41" s="94">
        <v>310393637.54000002</v>
      </c>
      <c r="M41" s="100" t="s">
        <v>93</v>
      </c>
      <c r="N41" s="94">
        <v>206255</v>
      </c>
      <c r="O41" s="94">
        <v>1875935</v>
      </c>
      <c r="P41" s="94">
        <v>84334706.622999996</v>
      </c>
      <c r="Q41" s="94">
        <v>98078107.349999994</v>
      </c>
      <c r="R41" s="94">
        <v>14634505</v>
      </c>
      <c r="S41" s="94">
        <v>21538666</v>
      </c>
      <c r="T41" s="94">
        <v>122459620.0635</v>
      </c>
      <c r="U41" s="94">
        <v>164798864.19999999</v>
      </c>
      <c r="V41" s="94">
        <v>4067637</v>
      </c>
      <c r="W41" s="94">
        <v>6774142</v>
      </c>
      <c r="X41" s="94">
        <v>33735839.348999999</v>
      </c>
      <c r="Y41" s="94">
        <v>47516665.990000002</v>
      </c>
      <c r="Z41" s="100" t="s">
        <v>93</v>
      </c>
      <c r="AA41" s="94">
        <v>8144392</v>
      </c>
      <c r="AB41" s="94">
        <v>10256896</v>
      </c>
      <c r="AC41" s="94">
        <v>52245776.072499998</v>
      </c>
      <c r="AD41" s="94">
        <v>71574521.390000001</v>
      </c>
      <c r="AE41" s="94">
        <v>182200</v>
      </c>
      <c r="AF41" s="94">
        <v>4165068</v>
      </c>
      <c r="AG41" s="94">
        <v>1303681.77</v>
      </c>
      <c r="AH41" s="94">
        <v>2748099.8840000001</v>
      </c>
      <c r="AI41" s="94">
        <v>14103</v>
      </c>
      <c r="AJ41" s="94">
        <v>95903</v>
      </c>
      <c r="AK41" s="94">
        <v>831730.81099999999</v>
      </c>
      <c r="AL41" s="94">
        <v>1126494.58</v>
      </c>
      <c r="AM41" s="100" t="s">
        <v>93</v>
      </c>
      <c r="AN41" s="94">
        <v>66</v>
      </c>
      <c r="AO41" s="94">
        <v>1691</v>
      </c>
      <c r="AP41" s="94">
        <v>507.49</v>
      </c>
      <c r="AQ41" s="110">
        <v>953195</v>
      </c>
      <c r="AR41" s="110">
        <v>4486755.818</v>
      </c>
      <c r="AS41" s="110">
        <v>6329842.3789999997</v>
      </c>
      <c r="AT41" s="94">
        <v>3</v>
      </c>
      <c r="AU41" s="94">
        <v>163</v>
      </c>
      <c r="AV41" s="94">
        <v>163</v>
      </c>
      <c r="AW41" s="94">
        <v>16240</v>
      </c>
      <c r="AX41" s="94">
        <v>1387871.5989999999</v>
      </c>
      <c r="AY41" s="94">
        <v>1799</v>
      </c>
      <c r="AZ41" s="94">
        <v>143059.69099999999</v>
      </c>
      <c r="BA41" s="100" t="s">
        <v>93</v>
      </c>
      <c r="BB41" s="94">
        <v>3611</v>
      </c>
      <c r="BC41" s="94">
        <v>349631.52299999999</v>
      </c>
      <c r="BD41" s="94">
        <v>2386</v>
      </c>
      <c r="BE41" s="94">
        <v>174074.16200000001</v>
      </c>
      <c r="BF41" s="94">
        <v>63403</v>
      </c>
      <c r="BG41" s="94">
        <v>1966924</v>
      </c>
      <c r="BH41" s="94">
        <v>11369372.403000001</v>
      </c>
      <c r="BI41" s="94">
        <v>2112</v>
      </c>
      <c r="BJ41" s="94">
        <v>105528.13</v>
      </c>
      <c r="BK41" s="94">
        <v>21247</v>
      </c>
      <c r="BL41" s="94">
        <v>8918660</v>
      </c>
      <c r="BM41" s="100" t="s">
        <v>93</v>
      </c>
      <c r="BN41" s="94">
        <v>10102</v>
      </c>
      <c r="BO41" s="94">
        <v>703786</v>
      </c>
      <c r="BP41" s="94">
        <v>3732526.6510000001</v>
      </c>
      <c r="BQ41" s="94">
        <v>8867</v>
      </c>
      <c r="BR41" s="94">
        <v>619332.80799999996</v>
      </c>
      <c r="BS41" s="94">
        <v>10192</v>
      </c>
      <c r="BT41" s="94">
        <v>671819.19900000002</v>
      </c>
      <c r="BU41" s="94">
        <v>1</v>
      </c>
      <c r="BV41" s="94">
        <v>13.02</v>
      </c>
      <c r="BW41" s="94">
        <v>43095</v>
      </c>
      <c r="BX41" s="94">
        <v>3345788.9819999998</v>
      </c>
      <c r="BY41" s="94">
        <v>26906</v>
      </c>
      <c r="BZ41" s="94">
        <v>2150264.0979999998</v>
      </c>
      <c r="CA41" s="94">
        <v>16189</v>
      </c>
      <c r="CB41" s="94">
        <v>1195524.8840000001</v>
      </c>
      <c r="CC41" s="100" t="s">
        <v>93</v>
      </c>
      <c r="CD41" s="94">
        <v>9570955</v>
      </c>
      <c r="CE41" s="94">
        <v>15030658</v>
      </c>
      <c r="CF41" s="94">
        <v>124483716.837</v>
      </c>
      <c r="CG41" s="94">
        <v>162090431.56999999</v>
      </c>
      <c r="CH41" s="94">
        <v>95383</v>
      </c>
      <c r="CI41" s="94">
        <v>816107</v>
      </c>
      <c r="CJ41" s="94">
        <v>42011397.452</v>
      </c>
      <c r="CK41" s="94">
        <v>48519724.57</v>
      </c>
      <c r="CL41" s="94">
        <v>7288441</v>
      </c>
      <c r="CM41" s="94">
        <v>10352858</v>
      </c>
      <c r="CN41" s="94">
        <v>63504606.814000003</v>
      </c>
      <c r="CO41" s="94">
        <v>86540258.939999998</v>
      </c>
      <c r="CP41" s="100" t="s">
        <v>93</v>
      </c>
      <c r="CQ41" s="94">
        <v>2187131</v>
      </c>
      <c r="CR41" s="94">
        <v>3861693</v>
      </c>
      <c r="CS41" s="94">
        <v>18967712.570999999</v>
      </c>
      <c r="CT41" s="94">
        <v>27030448.059999999</v>
      </c>
      <c r="CU41" s="94">
        <v>3953373</v>
      </c>
      <c r="CV41" s="94">
        <v>4737904</v>
      </c>
      <c r="CW41" s="94">
        <v>27652406.609999999</v>
      </c>
      <c r="CX41" s="94">
        <v>38410455.109999999</v>
      </c>
      <c r="CY41" s="94">
        <v>87313</v>
      </c>
      <c r="CZ41" s="94">
        <v>1789634</v>
      </c>
      <c r="DA41" s="94">
        <v>558986.94400000002</v>
      </c>
      <c r="DB41" s="94">
        <v>1191457.2660000001</v>
      </c>
      <c r="DC41" s="100" t="s">
        <v>93</v>
      </c>
      <c r="DD41" s="94">
        <v>1868</v>
      </c>
      <c r="DE41" s="94">
        <v>15020</v>
      </c>
      <c r="DF41" s="94">
        <v>130375.257</v>
      </c>
      <c r="DG41" s="94">
        <v>182582.91</v>
      </c>
      <c r="DH41" s="94">
        <v>52</v>
      </c>
      <c r="DI41" s="94">
        <v>1081</v>
      </c>
      <c r="DJ41" s="94">
        <v>324.83</v>
      </c>
      <c r="DK41" s="110">
        <v>596429</v>
      </c>
      <c r="DL41" s="110">
        <v>2584299.3730000001</v>
      </c>
      <c r="DM41" s="110">
        <v>3664733.9049999998</v>
      </c>
      <c r="DN41" s="94">
        <v>1</v>
      </c>
      <c r="DO41" s="94">
        <v>100</v>
      </c>
      <c r="DP41" s="94">
        <v>100</v>
      </c>
      <c r="DQ41" s="100" t="s">
        <v>93</v>
      </c>
      <c r="DR41" s="94">
        <v>7697</v>
      </c>
      <c r="DS41" s="94">
        <v>663806.09400000004</v>
      </c>
      <c r="DT41" s="94">
        <v>925</v>
      </c>
      <c r="DU41" s="94">
        <v>67288.826000000001</v>
      </c>
      <c r="DV41" s="94">
        <v>858</v>
      </c>
      <c r="DW41" s="94">
        <v>75358.062000000005</v>
      </c>
      <c r="DX41" s="94">
        <v>938</v>
      </c>
      <c r="DY41" s="94">
        <v>62233.605000000003</v>
      </c>
      <c r="DZ41" s="94">
        <v>82133</v>
      </c>
      <c r="EA41" s="94">
        <v>2670710</v>
      </c>
      <c r="EB41" s="94">
        <v>18259211.184</v>
      </c>
      <c r="EC41" s="94">
        <v>63403</v>
      </c>
      <c r="ED41" s="94">
        <v>1966924</v>
      </c>
      <c r="EE41" s="94">
        <v>11369372.403000001</v>
      </c>
      <c r="EF41" s="94">
        <v>1258</v>
      </c>
      <c r="EG41" s="94">
        <v>62828.13</v>
      </c>
      <c r="EH41" s="100" t="s">
        <v>93</v>
      </c>
      <c r="EI41" s="94">
        <v>7370</v>
      </c>
      <c r="EJ41" s="94">
        <v>3094484</v>
      </c>
      <c r="EK41" s="94">
        <v>10102</v>
      </c>
      <c r="EL41" s="94">
        <v>703786</v>
      </c>
      <c r="EM41" s="94">
        <v>3732526.6510000001</v>
      </c>
      <c r="EN41" s="94">
        <v>8635525</v>
      </c>
      <c r="EO41" s="94">
        <v>13867992</v>
      </c>
      <c r="EP41" s="94">
        <v>101094097.382</v>
      </c>
      <c r="EQ41" s="94">
        <v>130940340.63</v>
      </c>
      <c r="ER41" s="94">
        <v>98767</v>
      </c>
      <c r="ES41" s="94">
        <v>923997</v>
      </c>
      <c r="ET41" s="94">
        <v>35626307.980999999</v>
      </c>
      <c r="EU41" s="94">
        <v>42335969.939999998</v>
      </c>
      <c r="EV41" s="100" t="s">
        <v>93</v>
      </c>
      <c r="EW41" s="94">
        <v>6777385</v>
      </c>
      <c r="EX41" s="94">
        <v>10255577</v>
      </c>
      <c r="EY41" s="94">
        <v>51900389.351999998</v>
      </c>
      <c r="EZ41" s="94">
        <v>69645612.849999994</v>
      </c>
      <c r="FA41" s="94">
        <v>1759373</v>
      </c>
      <c r="FB41" s="94">
        <v>2688418</v>
      </c>
      <c r="FC41" s="94">
        <v>13567400.049000001</v>
      </c>
      <c r="FD41" s="94">
        <v>18958757.84</v>
      </c>
      <c r="FE41" s="94">
        <v>3867050</v>
      </c>
      <c r="FF41" s="94">
        <v>5120316</v>
      </c>
      <c r="FG41" s="94">
        <v>21248990.763999999</v>
      </c>
      <c r="FH41" s="94">
        <v>28995210.609999999</v>
      </c>
      <c r="FI41" s="100" t="s">
        <v>93</v>
      </c>
      <c r="FJ41" s="94">
        <v>83462</v>
      </c>
      <c r="FK41" s="94">
        <v>2051989</v>
      </c>
      <c r="FL41" s="94">
        <v>639307.08600000001</v>
      </c>
      <c r="FM41" s="94">
        <v>1336449.9580000001</v>
      </c>
      <c r="FN41" s="94">
        <v>11719</v>
      </c>
      <c r="FO41" s="94">
        <v>76004</v>
      </c>
      <c r="FP41" s="94">
        <v>646850.89599999995</v>
      </c>
      <c r="FQ41" s="94">
        <v>883280.83</v>
      </c>
      <c r="FR41" s="94">
        <v>14</v>
      </c>
      <c r="FS41" s="94">
        <v>610</v>
      </c>
      <c r="FT41" s="94">
        <v>182.66</v>
      </c>
      <c r="FU41" s="110">
        <v>356766</v>
      </c>
      <c r="FV41" s="110">
        <v>1902456.4450000001</v>
      </c>
      <c r="FW41" s="110">
        <v>2665108.4739999999</v>
      </c>
      <c r="FX41" s="100" t="s">
        <v>93</v>
      </c>
      <c r="FY41" s="94">
        <v>2</v>
      </c>
      <c r="FZ41" s="94">
        <v>63</v>
      </c>
      <c r="GA41" s="94">
        <v>63</v>
      </c>
      <c r="GB41" s="94">
        <v>8543</v>
      </c>
      <c r="GC41" s="94">
        <v>724065.505</v>
      </c>
      <c r="GD41" s="94">
        <v>874</v>
      </c>
      <c r="GE41" s="94">
        <v>75770.865000000005</v>
      </c>
      <c r="GF41" s="94">
        <v>2753</v>
      </c>
      <c r="GG41" s="94">
        <v>274273.46100000001</v>
      </c>
      <c r="GH41" s="94">
        <v>1448</v>
      </c>
      <c r="GI41" s="94">
        <v>111840.557</v>
      </c>
      <c r="GJ41" s="94">
        <v>14731</v>
      </c>
      <c r="GK41" s="94">
        <v>5866876</v>
      </c>
      <c r="GL41" s="94">
        <v>854</v>
      </c>
      <c r="GM41" s="94">
        <v>42700</v>
      </c>
      <c r="GN41" s="100" t="s">
        <v>93</v>
      </c>
      <c r="GO41" s="94">
        <v>13877</v>
      </c>
      <c r="GP41" s="94">
        <v>5824176</v>
      </c>
      <c r="GQ41" s="94">
        <v>2155956</v>
      </c>
      <c r="GR41" s="94">
        <v>3549936</v>
      </c>
      <c r="GS41" s="94">
        <v>26018785.954</v>
      </c>
      <c r="GT41" s="94">
        <v>31594712.949999999</v>
      </c>
      <c r="GU41" s="94">
        <v>29680</v>
      </c>
      <c r="GV41" s="94">
        <v>184631</v>
      </c>
      <c r="GW41" s="94">
        <v>10353828.18</v>
      </c>
      <c r="GX41" s="94">
        <v>12020559.289999999</v>
      </c>
      <c r="GY41" s="94">
        <v>1843166</v>
      </c>
      <c r="GZ41" s="94">
        <v>3004979</v>
      </c>
      <c r="HA41" s="94">
        <v>13522682.007999999</v>
      </c>
      <c r="HB41" s="94">
        <v>16900533.899999999</v>
      </c>
      <c r="HC41" s="100" t="s">
        <v>93</v>
      </c>
      <c r="HD41" s="94">
        <v>283110</v>
      </c>
      <c r="HE41" s="94">
        <v>360326</v>
      </c>
      <c r="HF41" s="94">
        <v>2142275.7659999998</v>
      </c>
      <c r="HG41" s="94">
        <v>2673619.7599999998</v>
      </c>
      <c r="HH41" s="94">
        <v>1164117</v>
      </c>
      <c r="HI41" s="94">
        <v>1767008</v>
      </c>
      <c r="HJ41" s="94">
        <v>4677696.6260000002</v>
      </c>
      <c r="HK41" s="94">
        <v>5838875.2699999996</v>
      </c>
      <c r="HL41" s="94">
        <v>21613</v>
      </c>
      <c r="HM41" s="94">
        <v>304217</v>
      </c>
      <c r="HN41" s="94">
        <v>89693.493000000002</v>
      </c>
      <c r="HO41" s="94">
        <v>194967.26300000001</v>
      </c>
      <c r="HP41" s="94">
        <v>2575</v>
      </c>
      <c r="HQ41" s="94">
        <v>15880</v>
      </c>
      <c r="HR41" s="94">
        <v>150784.008</v>
      </c>
      <c r="HS41" s="94">
        <v>188462.85</v>
      </c>
      <c r="HT41" s="100" t="s">
        <v>93</v>
      </c>
      <c r="HU41" s="94">
        <v>563241</v>
      </c>
      <c r="HV41" s="94">
        <v>1046615</v>
      </c>
      <c r="HW41" s="94">
        <v>12177183.568499999</v>
      </c>
      <c r="HX41" s="94">
        <v>13887205.25</v>
      </c>
      <c r="HY41" s="94">
        <v>9732</v>
      </c>
      <c r="HZ41" s="94">
        <v>113714</v>
      </c>
      <c r="IA41" s="94">
        <v>5452034.8770000003</v>
      </c>
      <c r="IB41" s="94">
        <v>5823692.5999999996</v>
      </c>
      <c r="IC41" s="94">
        <v>458362</v>
      </c>
      <c r="ID41" s="94">
        <v>755504</v>
      </c>
      <c r="IE41" s="94">
        <v>5739222.0834999997</v>
      </c>
      <c r="IF41" s="94">
        <v>6842009.0599999996</v>
      </c>
      <c r="IG41" s="100" t="s">
        <v>93</v>
      </c>
      <c r="IH41" s="94">
        <v>95147</v>
      </c>
      <c r="II41" s="94">
        <v>177397</v>
      </c>
      <c r="IJ41" s="94">
        <v>985926.60800000001</v>
      </c>
      <c r="IK41" s="94">
        <v>1221503.5900000001</v>
      </c>
      <c r="IL41" s="94">
        <v>262164</v>
      </c>
      <c r="IM41" s="94">
        <v>323347</v>
      </c>
      <c r="IN41" s="94">
        <v>2742162.2535000001</v>
      </c>
      <c r="IO41" s="94">
        <v>3335708.84</v>
      </c>
      <c r="IP41" s="94">
        <v>9215</v>
      </c>
      <c r="IQ41" s="94">
        <v>273428</v>
      </c>
      <c r="IR41" s="94">
        <v>89179.065000000002</v>
      </c>
      <c r="IS41" s="94">
        <v>186116.92499999999</v>
      </c>
      <c r="IT41" s="94">
        <v>436</v>
      </c>
      <c r="IU41" s="94">
        <v>4410</v>
      </c>
      <c r="IV41" s="94">
        <v>50690.057999999997</v>
      </c>
      <c r="IW41" s="94">
        <v>55281.26</v>
      </c>
      <c r="IX41" s="100" t="s">
        <v>93</v>
      </c>
      <c r="IY41" s="94">
        <v>138676</v>
      </c>
      <c r="IZ41" s="94">
        <v>243478</v>
      </c>
      <c r="JA41" s="94">
        <v>2775168.2480000001</v>
      </c>
      <c r="JB41" s="94">
        <v>3475660.09</v>
      </c>
      <c r="JC41" s="94">
        <v>2373</v>
      </c>
      <c r="JD41" s="94">
        <v>22117</v>
      </c>
      <c r="JE41" s="94">
        <v>1244966.3130000001</v>
      </c>
      <c r="JF41" s="94">
        <v>1398720.24</v>
      </c>
      <c r="JG41" s="94">
        <v>110317</v>
      </c>
      <c r="JH41" s="94">
        <v>174727</v>
      </c>
      <c r="JI41" s="94">
        <v>1315401.814</v>
      </c>
      <c r="JJ41" s="94">
        <v>1770983.35</v>
      </c>
      <c r="JK41" s="100" t="s">
        <v>93</v>
      </c>
      <c r="JL41" s="94">
        <v>25986</v>
      </c>
      <c r="JM41" s="94">
        <v>46634</v>
      </c>
      <c r="JN41" s="94">
        <v>214800.12100000001</v>
      </c>
      <c r="JO41" s="94">
        <v>305956.5</v>
      </c>
      <c r="JP41" s="94">
        <v>61805</v>
      </c>
      <c r="JQ41" s="94">
        <v>75329</v>
      </c>
      <c r="JR41" s="94">
        <v>602216.44499999995</v>
      </c>
      <c r="JS41" s="94">
        <v>833146.83</v>
      </c>
      <c r="JT41" s="94">
        <v>2210</v>
      </c>
      <c r="JU41" s="94">
        <v>50017</v>
      </c>
      <c r="JV41" s="94">
        <v>16208.674999999999</v>
      </c>
      <c r="JW41" s="94">
        <v>34075.735000000001</v>
      </c>
      <c r="JX41" s="94">
        <v>80</v>
      </c>
      <c r="JY41" s="94">
        <v>469</v>
      </c>
      <c r="JZ41" s="94">
        <v>3814.6</v>
      </c>
      <c r="KA41" s="94">
        <v>5349.58</v>
      </c>
    </row>
    <row r="42" spans="1:287" s="17" customFormat="1" ht="11.25" customHeight="1" x14ac:dyDescent="0.15">
      <c r="A42" s="25" t="s">
        <v>94</v>
      </c>
      <c r="B42" s="110">
        <v>5978317</v>
      </c>
      <c r="C42" s="110">
        <v>70883700.727999985</v>
      </c>
      <c r="D42" s="110">
        <v>5954744</v>
      </c>
      <c r="E42" s="110">
        <v>65233217.524999991</v>
      </c>
      <c r="F42" s="110">
        <v>83765267.959000006</v>
      </c>
      <c r="G42" s="94">
        <v>23573</v>
      </c>
      <c r="H42" s="94">
        <v>5650483.2029999997</v>
      </c>
      <c r="I42" s="94">
        <v>4041647</v>
      </c>
      <c r="J42" s="94">
        <v>6381616</v>
      </c>
      <c r="K42" s="94">
        <v>52151811.850000001</v>
      </c>
      <c r="L42" s="94">
        <v>66333351.960000001</v>
      </c>
      <c r="M42" s="100" t="s">
        <v>94</v>
      </c>
      <c r="N42" s="94">
        <v>46888</v>
      </c>
      <c r="O42" s="94">
        <v>462729</v>
      </c>
      <c r="P42" s="94">
        <v>19944774.879000001</v>
      </c>
      <c r="Q42" s="94">
        <v>22653977.870000001</v>
      </c>
      <c r="R42" s="94">
        <v>3166197</v>
      </c>
      <c r="S42" s="94">
        <v>4556161</v>
      </c>
      <c r="T42" s="94">
        <v>25801580.822000001</v>
      </c>
      <c r="U42" s="94">
        <v>34644162.479999997</v>
      </c>
      <c r="V42" s="94">
        <v>828562</v>
      </c>
      <c r="W42" s="94">
        <v>1362726</v>
      </c>
      <c r="X42" s="94">
        <v>6405456.1490000002</v>
      </c>
      <c r="Y42" s="94">
        <v>9035211.6099999994</v>
      </c>
      <c r="Z42" s="100" t="s">
        <v>94</v>
      </c>
      <c r="AA42" s="94">
        <v>1734992</v>
      </c>
      <c r="AB42" s="94">
        <v>2128337</v>
      </c>
      <c r="AC42" s="94">
        <v>11426559.777000001</v>
      </c>
      <c r="AD42" s="94">
        <v>15470235.93</v>
      </c>
      <c r="AE42" s="94">
        <v>41458</v>
      </c>
      <c r="AF42" s="94">
        <v>1068463</v>
      </c>
      <c r="AG42" s="94">
        <v>337124.29599999997</v>
      </c>
      <c r="AH42" s="94">
        <v>705516.62</v>
      </c>
      <c r="AI42" s="94">
        <v>3094</v>
      </c>
      <c r="AJ42" s="94">
        <v>17649</v>
      </c>
      <c r="AK42" s="94">
        <v>154486.26</v>
      </c>
      <c r="AL42" s="94">
        <v>204974.25</v>
      </c>
      <c r="AM42" s="100" t="s">
        <v>94</v>
      </c>
      <c r="AN42" s="94">
        <v>24</v>
      </c>
      <c r="AO42" s="94">
        <v>625</v>
      </c>
      <c r="AP42" s="94">
        <v>134.6</v>
      </c>
      <c r="AQ42" s="110">
        <v>163202</v>
      </c>
      <c r="AR42" s="110">
        <v>744883.96900000004</v>
      </c>
      <c r="AS42" s="110">
        <v>1051189.199</v>
      </c>
      <c r="AT42" s="94">
        <v>0</v>
      </c>
      <c r="AU42" s="94">
        <v>0</v>
      </c>
      <c r="AV42" s="94">
        <v>0</v>
      </c>
      <c r="AW42" s="94">
        <v>2434</v>
      </c>
      <c r="AX42" s="94">
        <v>164295.429</v>
      </c>
      <c r="AY42" s="94">
        <v>242</v>
      </c>
      <c r="AZ42" s="94">
        <v>12090.22</v>
      </c>
      <c r="BA42" s="100" t="s">
        <v>94</v>
      </c>
      <c r="BB42" s="94">
        <v>443</v>
      </c>
      <c r="BC42" s="94">
        <v>19730.518</v>
      </c>
      <c r="BD42" s="94">
        <v>279</v>
      </c>
      <c r="BE42" s="94">
        <v>11345.71</v>
      </c>
      <c r="BF42" s="94">
        <v>15384</v>
      </c>
      <c r="BG42" s="94">
        <v>473666</v>
      </c>
      <c r="BH42" s="94">
        <v>2603154.79</v>
      </c>
      <c r="BI42" s="94">
        <v>518</v>
      </c>
      <c r="BJ42" s="94">
        <v>25816.7</v>
      </c>
      <c r="BK42" s="94">
        <v>5226</v>
      </c>
      <c r="BL42" s="94">
        <v>2193385.69</v>
      </c>
      <c r="BM42" s="100" t="s">
        <v>94</v>
      </c>
      <c r="BN42" s="94">
        <v>2445</v>
      </c>
      <c r="BO42" s="94">
        <v>169360</v>
      </c>
      <c r="BP42" s="94">
        <v>828126.02300000004</v>
      </c>
      <c r="BQ42" s="94">
        <v>5877</v>
      </c>
      <c r="BR42" s="94">
        <v>123793.758</v>
      </c>
      <c r="BS42" s="94">
        <v>2510</v>
      </c>
      <c r="BT42" s="94">
        <v>86961.138000000006</v>
      </c>
      <c r="BU42" s="94">
        <v>0</v>
      </c>
      <c r="BV42" s="94">
        <v>0</v>
      </c>
      <c r="BW42" s="94">
        <v>11785</v>
      </c>
      <c r="BX42" s="94">
        <v>418216.77299999999</v>
      </c>
      <c r="BY42" s="94">
        <v>8553</v>
      </c>
      <c r="BZ42" s="94">
        <v>300179.40700000001</v>
      </c>
      <c r="CA42" s="94">
        <v>3232</v>
      </c>
      <c r="CB42" s="94">
        <v>118037.36599999999</v>
      </c>
      <c r="CC42" s="100" t="s">
        <v>94</v>
      </c>
      <c r="CD42" s="94">
        <v>2220129</v>
      </c>
      <c r="CE42" s="94">
        <v>3431968</v>
      </c>
      <c r="CF42" s="94">
        <v>27777312.410999998</v>
      </c>
      <c r="CG42" s="94">
        <v>35991333.609999999</v>
      </c>
      <c r="CH42" s="94">
        <v>22656</v>
      </c>
      <c r="CI42" s="94">
        <v>202907</v>
      </c>
      <c r="CJ42" s="94">
        <v>9862689.2219999991</v>
      </c>
      <c r="CK42" s="94">
        <v>11257890.029999999</v>
      </c>
      <c r="CL42" s="94">
        <v>1714782</v>
      </c>
      <c r="CM42" s="94">
        <v>2404633</v>
      </c>
      <c r="CN42" s="94">
        <v>14000060.399</v>
      </c>
      <c r="CO42" s="94">
        <v>19160080.210000001</v>
      </c>
      <c r="CP42" s="100" t="s">
        <v>94</v>
      </c>
      <c r="CQ42" s="94">
        <v>482691</v>
      </c>
      <c r="CR42" s="94">
        <v>824428</v>
      </c>
      <c r="CS42" s="94">
        <v>3914562.79</v>
      </c>
      <c r="CT42" s="94">
        <v>5573363.3700000001</v>
      </c>
      <c r="CU42" s="94">
        <v>912952</v>
      </c>
      <c r="CV42" s="94">
        <v>1080376</v>
      </c>
      <c r="CW42" s="94">
        <v>6454292.0010000002</v>
      </c>
      <c r="CX42" s="94">
        <v>8835580.9900000002</v>
      </c>
      <c r="CY42" s="94">
        <v>20655</v>
      </c>
      <c r="CZ42" s="94">
        <v>459463</v>
      </c>
      <c r="DA42" s="94">
        <v>143987.891</v>
      </c>
      <c r="DB42" s="94">
        <v>305569.40500000003</v>
      </c>
      <c r="DC42" s="100" t="s">
        <v>94</v>
      </c>
      <c r="DD42" s="94">
        <v>363</v>
      </c>
      <c r="DE42" s="94">
        <v>2500</v>
      </c>
      <c r="DF42" s="94">
        <v>24660.873</v>
      </c>
      <c r="DG42" s="94">
        <v>32436.58</v>
      </c>
      <c r="DH42" s="94">
        <v>0</v>
      </c>
      <c r="DI42" s="94">
        <v>0</v>
      </c>
      <c r="DJ42" s="94">
        <v>0</v>
      </c>
      <c r="DK42" s="110">
        <v>108853</v>
      </c>
      <c r="DL42" s="110">
        <v>465009.23100000003</v>
      </c>
      <c r="DM42" s="110">
        <v>659813.31000000006</v>
      </c>
      <c r="DN42" s="94">
        <v>0</v>
      </c>
      <c r="DO42" s="94">
        <v>0</v>
      </c>
      <c r="DP42" s="94">
        <v>0</v>
      </c>
      <c r="DQ42" s="100" t="s">
        <v>94</v>
      </c>
      <c r="DR42" s="94">
        <v>1494</v>
      </c>
      <c r="DS42" s="94">
        <v>109801.204</v>
      </c>
      <c r="DT42" s="94">
        <v>162</v>
      </c>
      <c r="DU42" s="94">
        <v>7805.0709999999999</v>
      </c>
      <c r="DV42" s="94">
        <v>228</v>
      </c>
      <c r="DW42" s="94">
        <v>10627.724</v>
      </c>
      <c r="DX42" s="94">
        <v>168</v>
      </c>
      <c r="DY42" s="94">
        <v>5568.0010000000002</v>
      </c>
      <c r="DZ42" s="94">
        <v>20266</v>
      </c>
      <c r="EA42" s="94">
        <v>643026</v>
      </c>
      <c r="EB42" s="94">
        <v>4337787.2029999997</v>
      </c>
      <c r="EC42" s="94">
        <v>15384</v>
      </c>
      <c r="ED42" s="94">
        <v>473666</v>
      </c>
      <c r="EE42" s="94">
        <v>2603154.79</v>
      </c>
      <c r="EF42" s="94">
        <v>314</v>
      </c>
      <c r="EG42" s="94">
        <v>15616.7</v>
      </c>
      <c r="EH42" s="100" t="s">
        <v>94</v>
      </c>
      <c r="EI42" s="94">
        <v>2123</v>
      </c>
      <c r="EJ42" s="94">
        <v>890889.69</v>
      </c>
      <c r="EK42" s="94">
        <v>2445</v>
      </c>
      <c r="EL42" s="94">
        <v>169360</v>
      </c>
      <c r="EM42" s="94">
        <v>828126.02300000004</v>
      </c>
      <c r="EN42" s="94">
        <v>1659702</v>
      </c>
      <c r="EO42" s="94">
        <v>2643063</v>
      </c>
      <c r="EP42" s="94">
        <v>20545183.454</v>
      </c>
      <c r="EQ42" s="94">
        <v>25963564.530000001</v>
      </c>
      <c r="ER42" s="94">
        <v>20970</v>
      </c>
      <c r="ES42" s="94">
        <v>219052</v>
      </c>
      <c r="ET42" s="94">
        <v>8260765.3090000004</v>
      </c>
      <c r="EU42" s="94">
        <v>9441550.5299999993</v>
      </c>
      <c r="EV42" s="100" t="s">
        <v>94</v>
      </c>
      <c r="EW42" s="94">
        <v>1317985</v>
      </c>
      <c r="EX42" s="94">
        <v>1930956</v>
      </c>
      <c r="EY42" s="94">
        <v>10037009.398</v>
      </c>
      <c r="EZ42" s="94">
        <v>13367669.4</v>
      </c>
      <c r="FA42" s="94">
        <v>320747</v>
      </c>
      <c r="FB42" s="94">
        <v>493055</v>
      </c>
      <c r="FC42" s="94">
        <v>2247408.747</v>
      </c>
      <c r="FD42" s="94">
        <v>3154344.6</v>
      </c>
      <c r="FE42" s="94">
        <v>748134</v>
      </c>
      <c r="FF42" s="94">
        <v>957817</v>
      </c>
      <c r="FG42" s="94">
        <v>4195602.9950000001</v>
      </c>
      <c r="FH42" s="94">
        <v>5677838.6399999997</v>
      </c>
      <c r="FI42" s="100" t="s">
        <v>94</v>
      </c>
      <c r="FJ42" s="94">
        <v>17713</v>
      </c>
      <c r="FK42" s="94">
        <v>506299</v>
      </c>
      <c r="FL42" s="94">
        <v>159019.94500000001</v>
      </c>
      <c r="FM42" s="94">
        <v>330326.03499999997</v>
      </c>
      <c r="FN42" s="94">
        <v>2532</v>
      </c>
      <c r="FO42" s="94">
        <v>13443</v>
      </c>
      <c r="FP42" s="94">
        <v>105787.836</v>
      </c>
      <c r="FQ42" s="94">
        <v>146197.82999999999</v>
      </c>
      <c r="FR42" s="94">
        <v>24</v>
      </c>
      <c r="FS42" s="94">
        <v>625</v>
      </c>
      <c r="FT42" s="94">
        <v>134.6</v>
      </c>
      <c r="FU42" s="110">
        <v>54349</v>
      </c>
      <c r="FV42" s="110">
        <v>279874.73800000001</v>
      </c>
      <c r="FW42" s="110">
        <v>391375.88900000002</v>
      </c>
      <c r="FX42" s="100" t="s">
        <v>94</v>
      </c>
      <c r="FY42" s="94">
        <v>0</v>
      </c>
      <c r="FZ42" s="94">
        <v>0</v>
      </c>
      <c r="GA42" s="94">
        <v>0</v>
      </c>
      <c r="GB42" s="94">
        <v>940</v>
      </c>
      <c r="GC42" s="94">
        <v>54494.224999999999</v>
      </c>
      <c r="GD42" s="94">
        <v>80</v>
      </c>
      <c r="GE42" s="94">
        <v>4285.1490000000003</v>
      </c>
      <c r="GF42" s="94">
        <v>215</v>
      </c>
      <c r="GG42" s="94">
        <v>9102.7939999999999</v>
      </c>
      <c r="GH42" s="94">
        <v>111</v>
      </c>
      <c r="GI42" s="94">
        <v>5777.7089999999998</v>
      </c>
      <c r="GJ42" s="94">
        <v>3307</v>
      </c>
      <c r="GK42" s="94">
        <v>1312696</v>
      </c>
      <c r="GL42" s="94">
        <v>204</v>
      </c>
      <c r="GM42" s="94">
        <v>10200</v>
      </c>
      <c r="GN42" s="100" t="s">
        <v>94</v>
      </c>
      <c r="GO42" s="94">
        <v>3103</v>
      </c>
      <c r="GP42" s="94">
        <v>1302496</v>
      </c>
      <c r="GQ42" s="94">
        <v>363624</v>
      </c>
      <c r="GR42" s="94">
        <v>581069</v>
      </c>
      <c r="GS42" s="94">
        <v>4531344.0070000002</v>
      </c>
      <c r="GT42" s="94">
        <v>5376008.2699999996</v>
      </c>
      <c r="GU42" s="94">
        <v>5520</v>
      </c>
      <c r="GV42" s="94">
        <v>36419</v>
      </c>
      <c r="GW42" s="94">
        <v>2121947.7450000001</v>
      </c>
      <c r="GX42" s="94">
        <v>2371754.9900000002</v>
      </c>
      <c r="GY42" s="94">
        <v>316456</v>
      </c>
      <c r="GZ42" s="94">
        <v>489875</v>
      </c>
      <c r="HA42" s="94">
        <v>2135495.7069999999</v>
      </c>
      <c r="HB42" s="94">
        <v>2663292.79</v>
      </c>
      <c r="HC42" s="100" t="s">
        <v>94</v>
      </c>
      <c r="HD42" s="94">
        <v>41648</v>
      </c>
      <c r="HE42" s="94">
        <v>54775</v>
      </c>
      <c r="HF42" s="94">
        <v>273900.55499999999</v>
      </c>
      <c r="HG42" s="94">
        <v>340960.49</v>
      </c>
      <c r="HH42" s="94">
        <v>206871</v>
      </c>
      <c r="HI42" s="94">
        <v>301011</v>
      </c>
      <c r="HJ42" s="94">
        <v>785343.804</v>
      </c>
      <c r="HK42" s="94">
        <v>979239.51</v>
      </c>
      <c r="HL42" s="94">
        <v>3865</v>
      </c>
      <c r="HM42" s="94">
        <v>61765</v>
      </c>
      <c r="HN42" s="94">
        <v>18453.755000000001</v>
      </c>
      <c r="HO42" s="94">
        <v>39726.504999999997</v>
      </c>
      <c r="HP42" s="94">
        <v>495</v>
      </c>
      <c r="HQ42" s="94">
        <v>2627</v>
      </c>
      <c r="HR42" s="94">
        <v>24267.592000000001</v>
      </c>
      <c r="HS42" s="94">
        <v>30334.49</v>
      </c>
      <c r="HT42" s="100" t="s">
        <v>94</v>
      </c>
      <c r="HU42" s="94">
        <v>135816</v>
      </c>
      <c r="HV42" s="94">
        <v>261226</v>
      </c>
      <c r="HW42" s="94">
        <v>3322092.7740000002</v>
      </c>
      <c r="HX42" s="94">
        <v>3743386.8</v>
      </c>
      <c r="HY42" s="94">
        <v>2812</v>
      </c>
      <c r="HZ42" s="94">
        <v>36322</v>
      </c>
      <c r="IA42" s="94">
        <v>1601199.263</v>
      </c>
      <c r="IB42" s="94">
        <v>1704491.73</v>
      </c>
      <c r="IC42" s="94">
        <v>112503</v>
      </c>
      <c r="ID42" s="94">
        <v>187791</v>
      </c>
      <c r="IE42" s="94">
        <v>1514495.9790000001</v>
      </c>
      <c r="IF42" s="94">
        <v>1784062.25</v>
      </c>
      <c r="IG42" s="100" t="s">
        <v>94</v>
      </c>
      <c r="IH42" s="94">
        <v>20501</v>
      </c>
      <c r="II42" s="94">
        <v>37113</v>
      </c>
      <c r="IJ42" s="94">
        <v>206397.53200000001</v>
      </c>
      <c r="IK42" s="94">
        <v>254832.82</v>
      </c>
      <c r="IL42" s="94">
        <v>62746</v>
      </c>
      <c r="IM42" s="94">
        <v>76778</v>
      </c>
      <c r="IN42" s="94">
        <v>656636.31299999997</v>
      </c>
      <c r="IO42" s="94">
        <v>796889.63</v>
      </c>
      <c r="IP42" s="94">
        <v>2654</v>
      </c>
      <c r="IQ42" s="94">
        <v>92585</v>
      </c>
      <c r="IR42" s="94">
        <v>30867.273000000001</v>
      </c>
      <c r="IS42" s="94">
        <v>62760.053</v>
      </c>
      <c r="IT42" s="94">
        <v>162</v>
      </c>
      <c r="IU42" s="94">
        <v>1261</v>
      </c>
      <c r="IV42" s="94">
        <v>15850.754000000001</v>
      </c>
      <c r="IW42" s="94">
        <v>17319.099999999999</v>
      </c>
      <c r="IX42" s="100" t="s">
        <v>94</v>
      </c>
      <c r="IY42" s="94">
        <v>26000</v>
      </c>
      <c r="IZ42" s="94">
        <v>45359</v>
      </c>
      <c r="JA42" s="94">
        <v>507223.21100000001</v>
      </c>
      <c r="JB42" s="94">
        <v>635067.02</v>
      </c>
      <c r="JC42" s="94">
        <v>450</v>
      </c>
      <c r="JD42" s="94">
        <v>4448</v>
      </c>
      <c r="JE42" s="94">
        <v>220121.08499999999</v>
      </c>
      <c r="JF42" s="94">
        <v>250045.58</v>
      </c>
      <c r="JG42" s="94">
        <v>20927</v>
      </c>
      <c r="JH42" s="94">
        <v>32781</v>
      </c>
      <c r="JI42" s="94">
        <v>250015.046</v>
      </c>
      <c r="JJ42" s="94">
        <v>332350.62</v>
      </c>
      <c r="JK42" s="100" t="s">
        <v>94</v>
      </c>
      <c r="JL42" s="94">
        <v>4623</v>
      </c>
      <c r="JM42" s="94">
        <v>8130</v>
      </c>
      <c r="JN42" s="94">
        <v>37087.08</v>
      </c>
      <c r="JO42" s="94">
        <v>52670.82</v>
      </c>
      <c r="JP42" s="94">
        <v>11160</v>
      </c>
      <c r="JQ42" s="94">
        <v>13366</v>
      </c>
      <c r="JR42" s="94">
        <v>120028.46799999999</v>
      </c>
      <c r="JS42" s="94">
        <v>159926.67000000001</v>
      </c>
      <c r="JT42" s="94">
        <v>436</v>
      </c>
      <c r="JU42" s="94">
        <v>10116</v>
      </c>
      <c r="JV42" s="94">
        <v>3249.1869999999999</v>
      </c>
      <c r="JW42" s="94">
        <v>6861.1270000000004</v>
      </c>
      <c r="JX42" s="94">
        <v>37</v>
      </c>
      <c r="JY42" s="94">
        <v>445</v>
      </c>
      <c r="JZ42" s="94">
        <v>8186.7969999999996</v>
      </c>
      <c r="KA42" s="94">
        <v>9020.74</v>
      </c>
    </row>
    <row r="43" spans="1:287" s="17" customFormat="1" ht="11.25" customHeight="1" x14ac:dyDescent="0.15">
      <c r="A43" s="25" t="s">
        <v>95</v>
      </c>
      <c r="B43" s="110">
        <v>3965591</v>
      </c>
      <c r="C43" s="110">
        <v>48920717.118000001</v>
      </c>
      <c r="D43" s="110">
        <v>3949415</v>
      </c>
      <c r="E43" s="110">
        <v>44956161.730000004</v>
      </c>
      <c r="F43" s="110">
        <v>57416343.008000009</v>
      </c>
      <c r="G43" s="94">
        <v>16176</v>
      </c>
      <c r="H43" s="94">
        <v>3964555.3879999998</v>
      </c>
      <c r="I43" s="94">
        <v>2614926</v>
      </c>
      <c r="J43" s="94">
        <v>4124908</v>
      </c>
      <c r="K43" s="94">
        <v>35405118.960000001</v>
      </c>
      <c r="L43" s="94">
        <v>44828928.890000001</v>
      </c>
      <c r="M43" s="100" t="s">
        <v>95</v>
      </c>
      <c r="N43" s="94">
        <v>34105</v>
      </c>
      <c r="O43" s="94">
        <v>332980</v>
      </c>
      <c r="P43" s="94">
        <v>14699940.675000001</v>
      </c>
      <c r="Q43" s="94">
        <v>16795350.829999998</v>
      </c>
      <c r="R43" s="94">
        <v>2039006</v>
      </c>
      <c r="S43" s="94">
        <v>2873739</v>
      </c>
      <c r="T43" s="94">
        <v>16423680.234999999</v>
      </c>
      <c r="U43" s="94">
        <v>21993217.050000001</v>
      </c>
      <c r="V43" s="94">
        <v>541815</v>
      </c>
      <c r="W43" s="94">
        <v>918189</v>
      </c>
      <c r="X43" s="94">
        <v>4281498.05</v>
      </c>
      <c r="Y43" s="94">
        <v>6040361.0099999998</v>
      </c>
      <c r="Z43" s="100" t="s">
        <v>95</v>
      </c>
      <c r="AA43" s="94">
        <v>1194891</v>
      </c>
      <c r="AB43" s="94">
        <v>1436384</v>
      </c>
      <c r="AC43" s="94">
        <v>8165235.4730000002</v>
      </c>
      <c r="AD43" s="94">
        <v>11096949.960000001</v>
      </c>
      <c r="AE43" s="94">
        <v>30861</v>
      </c>
      <c r="AF43" s="94">
        <v>765117</v>
      </c>
      <c r="AG43" s="94">
        <v>238608.17600000001</v>
      </c>
      <c r="AH43" s="94">
        <v>504316.21</v>
      </c>
      <c r="AI43" s="94">
        <v>2310</v>
      </c>
      <c r="AJ43" s="94">
        <v>13447</v>
      </c>
      <c r="AK43" s="94">
        <v>110548.481</v>
      </c>
      <c r="AL43" s="94">
        <v>151251.26999999999</v>
      </c>
      <c r="AM43" s="100" t="s">
        <v>95</v>
      </c>
      <c r="AN43" s="94">
        <v>6</v>
      </c>
      <c r="AO43" s="94">
        <v>189</v>
      </c>
      <c r="AP43" s="94">
        <v>27.85</v>
      </c>
      <c r="AQ43" s="110">
        <v>128981</v>
      </c>
      <c r="AR43" s="110">
        <v>592471.36199999996</v>
      </c>
      <c r="AS43" s="110">
        <v>834896.67799999996</v>
      </c>
      <c r="AT43" s="94">
        <v>0</v>
      </c>
      <c r="AU43" s="94">
        <v>0</v>
      </c>
      <c r="AV43" s="94">
        <v>0</v>
      </c>
      <c r="AW43" s="94">
        <v>2360</v>
      </c>
      <c r="AX43" s="94">
        <v>174783.06200000001</v>
      </c>
      <c r="AY43" s="94">
        <v>147</v>
      </c>
      <c r="AZ43" s="94">
        <v>7288.45</v>
      </c>
      <c r="BA43" s="100" t="s">
        <v>95</v>
      </c>
      <c r="BB43" s="94">
        <v>491</v>
      </c>
      <c r="BC43" s="94">
        <v>43475.195</v>
      </c>
      <c r="BD43" s="94">
        <v>284</v>
      </c>
      <c r="BE43" s="94">
        <v>14235.325999999999</v>
      </c>
      <c r="BF43" s="94">
        <v>10226</v>
      </c>
      <c r="BG43" s="94">
        <v>315632</v>
      </c>
      <c r="BH43" s="94">
        <v>1729792.26</v>
      </c>
      <c r="BI43" s="94">
        <v>344</v>
      </c>
      <c r="BJ43" s="94">
        <v>17170</v>
      </c>
      <c r="BK43" s="94">
        <v>3566</v>
      </c>
      <c r="BL43" s="94">
        <v>1496600</v>
      </c>
      <c r="BM43" s="100" t="s">
        <v>95</v>
      </c>
      <c r="BN43" s="94">
        <v>2040</v>
      </c>
      <c r="BO43" s="94">
        <v>144394</v>
      </c>
      <c r="BP43" s="94">
        <v>720993.12800000003</v>
      </c>
      <c r="BQ43" s="94">
        <v>2797</v>
      </c>
      <c r="BR43" s="94">
        <v>107430.81600000001</v>
      </c>
      <c r="BS43" s="94">
        <v>2222</v>
      </c>
      <c r="BT43" s="94">
        <v>96938.578999999998</v>
      </c>
      <c r="BU43" s="94">
        <v>0</v>
      </c>
      <c r="BV43" s="94">
        <v>0</v>
      </c>
      <c r="BW43" s="94">
        <v>8301</v>
      </c>
      <c r="BX43" s="94">
        <v>444151.42799999996</v>
      </c>
      <c r="BY43" s="94">
        <v>5304</v>
      </c>
      <c r="BZ43" s="94">
        <v>289502.32799999998</v>
      </c>
      <c r="CA43" s="94">
        <v>2997</v>
      </c>
      <c r="CB43" s="94">
        <v>154649.1</v>
      </c>
      <c r="CC43" s="100" t="s">
        <v>95</v>
      </c>
      <c r="CD43" s="94">
        <v>1375796</v>
      </c>
      <c r="CE43" s="94">
        <v>2130489</v>
      </c>
      <c r="CF43" s="94">
        <v>18216806.425000001</v>
      </c>
      <c r="CG43" s="94">
        <v>23378934.239999998</v>
      </c>
      <c r="CH43" s="94">
        <v>15701</v>
      </c>
      <c r="CI43" s="94">
        <v>141142</v>
      </c>
      <c r="CJ43" s="94">
        <v>7106017.7520000003</v>
      </c>
      <c r="CK43" s="94">
        <v>8084453.8899999997</v>
      </c>
      <c r="CL43" s="94">
        <v>1052067</v>
      </c>
      <c r="CM43" s="94">
        <v>1448127</v>
      </c>
      <c r="CN43" s="94">
        <v>8571408.4759999998</v>
      </c>
      <c r="CO43" s="94">
        <v>11673513.140000001</v>
      </c>
      <c r="CP43" s="100" t="s">
        <v>95</v>
      </c>
      <c r="CQ43" s="94">
        <v>308028</v>
      </c>
      <c r="CR43" s="94">
        <v>541220</v>
      </c>
      <c r="CS43" s="94">
        <v>2539380.1970000002</v>
      </c>
      <c r="CT43" s="94">
        <v>3620967.21</v>
      </c>
      <c r="CU43" s="94">
        <v>599807</v>
      </c>
      <c r="CV43" s="94">
        <v>696988</v>
      </c>
      <c r="CW43" s="94">
        <v>4396932.7019999996</v>
      </c>
      <c r="CX43" s="94">
        <v>6071030.2000000002</v>
      </c>
      <c r="CY43" s="94">
        <v>14654</v>
      </c>
      <c r="CZ43" s="94">
        <v>316904</v>
      </c>
      <c r="DA43" s="94">
        <v>100363.095</v>
      </c>
      <c r="DB43" s="94">
        <v>211389.09899999999</v>
      </c>
      <c r="DC43" s="100" t="s">
        <v>95</v>
      </c>
      <c r="DD43" s="94">
        <v>244</v>
      </c>
      <c r="DE43" s="94">
        <v>1161</v>
      </c>
      <c r="DF43" s="94">
        <v>9251.3639999999996</v>
      </c>
      <c r="DG43" s="94">
        <v>13215.11</v>
      </c>
      <c r="DH43" s="94">
        <v>3</v>
      </c>
      <c r="DI43" s="94">
        <v>80</v>
      </c>
      <c r="DJ43" s="94">
        <v>8.4499999999999993</v>
      </c>
      <c r="DK43" s="110">
        <v>83566</v>
      </c>
      <c r="DL43" s="110">
        <v>350615.41899999999</v>
      </c>
      <c r="DM43" s="110">
        <v>496898.00699999998</v>
      </c>
      <c r="DN43" s="94">
        <v>0</v>
      </c>
      <c r="DO43" s="94">
        <v>0</v>
      </c>
      <c r="DP43" s="94">
        <v>0</v>
      </c>
      <c r="DQ43" s="100" t="s">
        <v>95</v>
      </c>
      <c r="DR43" s="94">
        <v>1169</v>
      </c>
      <c r="DS43" s="94">
        <v>83160.092000000004</v>
      </c>
      <c r="DT43" s="94">
        <v>86</v>
      </c>
      <c r="DU43" s="94">
        <v>2899.2060000000001</v>
      </c>
      <c r="DV43" s="94">
        <v>150</v>
      </c>
      <c r="DW43" s="94">
        <v>5457.9780000000001</v>
      </c>
      <c r="DX43" s="94">
        <v>113</v>
      </c>
      <c r="DY43" s="94">
        <v>3764.1149999999998</v>
      </c>
      <c r="DZ43" s="94">
        <v>14043</v>
      </c>
      <c r="EA43" s="94">
        <v>460026</v>
      </c>
      <c r="EB43" s="94">
        <v>3122873.3879999998</v>
      </c>
      <c r="EC43" s="94">
        <v>10226</v>
      </c>
      <c r="ED43" s="94">
        <v>315632</v>
      </c>
      <c r="EE43" s="94">
        <v>1729792.26</v>
      </c>
      <c r="EF43" s="94">
        <v>199</v>
      </c>
      <c r="EG43" s="94">
        <v>9920</v>
      </c>
      <c r="EH43" s="100" t="s">
        <v>95</v>
      </c>
      <c r="EI43" s="94">
        <v>1578</v>
      </c>
      <c r="EJ43" s="94">
        <v>662168</v>
      </c>
      <c r="EK43" s="94">
        <v>2040</v>
      </c>
      <c r="EL43" s="94">
        <v>144394</v>
      </c>
      <c r="EM43" s="94">
        <v>720993.12800000003</v>
      </c>
      <c r="EN43" s="94">
        <v>1136558</v>
      </c>
      <c r="EO43" s="94">
        <v>1796092</v>
      </c>
      <c r="EP43" s="94">
        <v>14538547.721000001</v>
      </c>
      <c r="EQ43" s="94">
        <v>18439592.600000001</v>
      </c>
      <c r="ER43" s="94">
        <v>15988</v>
      </c>
      <c r="ES43" s="94">
        <v>160959</v>
      </c>
      <c r="ET43" s="94">
        <v>6205302.7879999997</v>
      </c>
      <c r="EU43" s="94">
        <v>7224049.5499999998</v>
      </c>
      <c r="EV43" s="100" t="s">
        <v>95</v>
      </c>
      <c r="EW43" s="94">
        <v>902530</v>
      </c>
      <c r="EX43" s="94">
        <v>1287863</v>
      </c>
      <c r="EY43" s="94">
        <v>6746284.2089999998</v>
      </c>
      <c r="EZ43" s="94">
        <v>8992332.8599999994</v>
      </c>
      <c r="FA43" s="94">
        <v>218040</v>
      </c>
      <c r="FB43" s="94">
        <v>347270</v>
      </c>
      <c r="FC43" s="94">
        <v>1586960.7239999999</v>
      </c>
      <c r="FD43" s="94">
        <v>2223210.19</v>
      </c>
      <c r="FE43" s="94">
        <v>543104</v>
      </c>
      <c r="FF43" s="94">
        <v>676308</v>
      </c>
      <c r="FG43" s="94">
        <v>3155869.0180000002</v>
      </c>
      <c r="FH43" s="94">
        <v>4272084.7300000004</v>
      </c>
      <c r="FI43" s="100" t="s">
        <v>95</v>
      </c>
      <c r="FJ43" s="94">
        <v>13851</v>
      </c>
      <c r="FK43" s="94">
        <v>369732</v>
      </c>
      <c r="FL43" s="94">
        <v>112041.52800000001</v>
      </c>
      <c r="FM43" s="94">
        <v>239341.01800000001</v>
      </c>
      <c r="FN43" s="94">
        <v>1935</v>
      </c>
      <c r="FO43" s="94">
        <v>11444</v>
      </c>
      <c r="FP43" s="94">
        <v>93355.565000000002</v>
      </c>
      <c r="FQ43" s="94">
        <v>128739.93</v>
      </c>
      <c r="FR43" s="94">
        <v>3</v>
      </c>
      <c r="FS43" s="94">
        <v>109</v>
      </c>
      <c r="FT43" s="94">
        <v>19.399999999999999</v>
      </c>
      <c r="FU43" s="110">
        <v>45415</v>
      </c>
      <c r="FV43" s="110">
        <v>241855.943</v>
      </c>
      <c r="FW43" s="110">
        <v>337998.67099999997</v>
      </c>
      <c r="FX43" s="100" t="s">
        <v>95</v>
      </c>
      <c r="FY43" s="94">
        <v>0</v>
      </c>
      <c r="FZ43" s="94">
        <v>0</v>
      </c>
      <c r="GA43" s="94">
        <v>0</v>
      </c>
      <c r="GB43" s="94">
        <v>1191</v>
      </c>
      <c r="GC43" s="94">
        <v>91622.97</v>
      </c>
      <c r="GD43" s="94">
        <v>61</v>
      </c>
      <c r="GE43" s="94">
        <v>4389.2439999999997</v>
      </c>
      <c r="GF43" s="94">
        <v>341</v>
      </c>
      <c r="GG43" s="94">
        <v>38017.216999999997</v>
      </c>
      <c r="GH43" s="94">
        <v>171</v>
      </c>
      <c r="GI43" s="94">
        <v>10471.210999999999</v>
      </c>
      <c r="GJ43" s="94">
        <v>2133</v>
      </c>
      <c r="GK43" s="94">
        <v>841682</v>
      </c>
      <c r="GL43" s="94">
        <v>145</v>
      </c>
      <c r="GM43" s="94">
        <v>7250</v>
      </c>
      <c r="GN43" s="100" t="s">
        <v>95</v>
      </c>
      <c r="GO43" s="94">
        <v>1988</v>
      </c>
      <c r="GP43" s="94">
        <v>834432</v>
      </c>
      <c r="GQ43" s="94">
        <v>288599</v>
      </c>
      <c r="GR43" s="94">
        <v>444813</v>
      </c>
      <c r="GS43" s="94">
        <v>3464134.3029999998</v>
      </c>
      <c r="GT43" s="94">
        <v>4183035.86</v>
      </c>
      <c r="GU43" s="94">
        <v>4729</v>
      </c>
      <c r="GV43" s="94">
        <v>28458</v>
      </c>
      <c r="GW43" s="94">
        <v>1535049.1</v>
      </c>
      <c r="GX43" s="94">
        <v>1775300.23</v>
      </c>
      <c r="GY43" s="94">
        <v>251892</v>
      </c>
      <c r="GZ43" s="94">
        <v>373277</v>
      </c>
      <c r="HA43" s="94">
        <v>1711896.8689999999</v>
      </c>
      <c r="HB43" s="94">
        <v>2136940.73</v>
      </c>
      <c r="HC43" s="100" t="s">
        <v>95</v>
      </c>
      <c r="HD43" s="94">
        <v>31978</v>
      </c>
      <c r="HE43" s="94">
        <v>43078</v>
      </c>
      <c r="HF43" s="94">
        <v>217188.334</v>
      </c>
      <c r="HG43" s="94">
        <v>270794.90000000002</v>
      </c>
      <c r="HH43" s="94">
        <v>173592</v>
      </c>
      <c r="HI43" s="94">
        <v>237838</v>
      </c>
      <c r="HJ43" s="94">
        <v>641310.05700000003</v>
      </c>
      <c r="HK43" s="94">
        <v>801496.24</v>
      </c>
      <c r="HL43" s="94">
        <v>3395</v>
      </c>
      <c r="HM43" s="94">
        <v>43400</v>
      </c>
      <c r="HN43" s="94">
        <v>13096.332</v>
      </c>
      <c r="HO43" s="94">
        <v>28010.682000000001</v>
      </c>
      <c r="HP43" s="94">
        <v>316</v>
      </c>
      <c r="HQ43" s="94">
        <v>2120</v>
      </c>
      <c r="HR43" s="94">
        <v>20245.024000000001</v>
      </c>
      <c r="HS43" s="94">
        <v>25264.18</v>
      </c>
      <c r="HT43" s="100" t="s">
        <v>95</v>
      </c>
      <c r="HU43" s="94">
        <v>86654</v>
      </c>
      <c r="HV43" s="94">
        <v>169994</v>
      </c>
      <c r="HW43" s="94">
        <v>2304014.804</v>
      </c>
      <c r="HX43" s="94">
        <v>2581132.2200000002</v>
      </c>
      <c r="HY43" s="94">
        <v>2055</v>
      </c>
      <c r="HZ43" s="94">
        <v>27318</v>
      </c>
      <c r="IA43" s="94">
        <v>1224672.1240000001</v>
      </c>
      <c r="IB43" s="94">
        <v>1300511.69</v>
      </c>
      <c r="IC43" s="94">
        <v>71627</v>
      </c>
      <c r="ID43" s="94">
        <v>117810</v>
      </c>
      <c r="IE43" s="94">
        <v>945258.90399999998</v>
      </c>
      <c r="IF43" s="94">
        <v>1114486.8500000001</v>
      </c>
      <c r="IG43" s="100" t="s">
        <v>95</v>
      </c>
      <c r="IH43" s="94">
        <v>12972</v>
      </c>
      <c r="II43" s="94">
        <v>24866</v>
      </c>
      <c r="IJ43" s="94">
        <v>134083.77600000001</v>
      </c>
      <c r="IK43" s="94">
        <v>166133.68</v>
      </c>
      <c r="IL43" s="94">
        <v>44256</v>
      </c>
      <c r="IM43" s="94">
        <v>53743</v>
      </c>
      <c r="IN43" s="94">
        <v>510607.12599999999</v>
      </c>
      <c r="IO43" s="94">
        <v>620658.19999999995</v>
      </c>
      <c r="IP43" s="94">
        <v>2002</v>
      </c>
      <c r="IQ43" s="94">
        <v>69792</v>
      </c>
      <c r="IR43" s="94">
        <v>23438.231</v>
      </c>
      <c r="IS43" s="94">
        <v>47729.930999999997</v>
      </c>
      <c r="IT43" s="94">
        <v>116</v>
      </c>
      <c r="IU43" s="94">
        <v>766</v>
      </c>
      <c r="IV43" s="94">
        <v>7349.9960000000001</v>
      </c>
      <c r="IW43" s="94">
        <v>8451.15</v>
      </c>
      <c r="IX43" s="100" t="s">
        <v>95</v>
      </c>
      <c r="IY43" s="94">
        <v>15918</v>
      </c>
      <c r="IZ43" s="94">
        <v>28333</v>
      </c>
      <c r="JA43" s="94">
        <v>345750.01</v>
      </c>
      <c r="JB43" s="94">
        <v>429269.83</v>
      </c>
      <c r="JC43" s="94">
        <v>361</v>
      </c>
      <c r="JD43" s="94">
        <v>3561</v>
      </c>
      <c r="JE43" s="94">
        <v>163948.011</v>
      </c>
      <c r="JF43" s="94">
        <v>186335.7</v>
      </c>
      <c r="JG43" s="94">
        <v>12782</v>
      </c>
      <c r="JH43" s="94">
        <v>19939</v>
      </c>
      <c r="JI43" s="94">
        <v>160728.64600000001</v>
      </c>
      <c r="JJ43" s="94">
        <v>212884.2</v>
      </c>
      <c r="JK43" s="100" t="s">
        <v>95</v>
      </c>
      <c r="JL43" s="94">
        <v>2775</v>
      </c>
      <c r="JM43" s="94">
        <v>4833</v>
      </c>
      <c r="JN43" s="94">
        <v>21073.352999999999</v>
      </c>
      <c r="JO43" s="94">
        <v>30049.93</v>
      </c>
      <c r="JP43" s="94">
        <v>7724</v>
      </c>
      <c r="JQ43" s="94">
        <v>9345</v>
      </c>
      <c r="JR43" s="94">
        <v>101826.62699999999</v>
      </c>
      <c r="JS43" s="94">
        <v>133176.82999999999</v>
      </c>
      <c r="JT43" s="94">
        <v>354</v>
      </c>
      <c r="JU43" s="94">
        <v>8689</v>
      </c>
      <c r="JV43" s="94">
        <v>2765.3220000000001</v>
      </c>
      <c r="JW43" s="94">
        <v>5856.1620000000003</v>
      </c>
      <c r="JX43" s="94">
        <v>15</v>
      </c>
      <c r="JY43" s="94">
        <v>76</v>
      </c>
      <c r="JZ43" s="94">
        <v>591.55600000000004</v>
      </c>
      <c r="KA43" s="94">
        <v>845.08</v>
      </c>
    </row>
    <row r="44" spans="1:287" s="17" customFormat="1" ht="7.5" customHeight="1" x14ac:dyDescent="0.15">
      <c r="A44" s="25"/>
      <c r="B44" s="110"/>
      <c r="C44" s="110"/>
      <c r="D44" s="110"/>
      <c r="E44" s="110"/>
      <c r="F44" s="110"/>
      <c r="G44" s="94"/>
      <c r="H44" s="94"/>
      <c r="I44" s="94"/>
      <c r="J44" s="94"/>
      <c r="K44" s="94"/>
      <c r="L44" s="94"/>
      <c r="M44" s="100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100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4"/>
      <c r="AM44" s="100"/>
      <c r="AN44" s="94"/>
      <c r="AO44" s="94"/>
      <c r="AP44" s="94"/>
      <c r="AQ44" s="110"/>
      <c r="AR44" s="110"/>
      <c r="AS44" s="110"/>
      <c r="AT44" s="94"/>
      <c r="AU44" s="94"/>
      <c r="AV44" s="94"/>
      <c r="AW44" s="94"/>
      <c r="AX44" s="94"/>
      <c r="AY44" s="94"/>
      <c r="AZ44" s="94"/>
      <c r="BA44" s="100"/>
      <c r="BB44" s="94"/>
      <c r="BC44" s="94"/>
      <c r="BD44" s="94"/>
      <c r="BE44" s="94"/>
      <c r="BF44" s="94"/>
      <c r="BG44" s="94"/>
      <c r="BH44" s="94"/>
      <c r="BI44" s="94"/>
      <c r="BJ44" s="94"/>
      <c r="BK44" s="94"/>
      <c r="BL44" s="94"/>
      <c r="BM44" s="100"/>
      <c r="BN44" s="94"/>
      <c r="BO44" s="94"/>
      <c r="BP44" s="94"/>
      <c r="BQ44" s="94"/>
      <c r="BR44" s="94"/>
      <c r="BS44" s="94"/>
      <c r="BT44" s="94"/>
      <c r="BU44" s="94"/>
      <c r="BV44" s="94"/>
      <c r="BW44" s="94"/>
      <c r="BX44" s="94"/>
      <c r="BY44" s="94"/>
      <c r="BZ44" s="94"/>
      <c r="CA44" s="94"/>
      <c r="CB44" s="94"/>
      <c r="CC44" s="100"/>
      <c r="CD44" s="94"/>
      <c r="CE44" s="94"/>
      <c r="CF44" s="94"/>
      <c r="CG44" s="94"/>
      <c r="CH44" s="94"/>
      <c r="CI44" s="94"/>
      <c r="CJ44" s="94"/>
      <c r="CK44" s="94"/>
      <c r="CL44" s="94"/>
      <c r="CM44" s="94"/>
      <c r="CN44" s="94"/>
      <c r="CO44" s="94"/>
      <c r="CP44" s="100"/>
      <c r="CQ44" s="94"/>
      <c r="CR44" s="94"/>
      <c r="CS44" s="94"/>
      <c r="CT44" s="94"/>
      <c r="CU44" s="94"/>
      <c r="CV44" s="94"/>
      <c r="CW44" s="94"/>
      <c r="CX44" s="94"/>
      <c r="CY44" s="94"/>
      <c r="CZ44" s="94"/>
      <c r="DA44" s="94"/>
      <c r="DB44" s="94"/>
      <c r="DC44" s="100"/>
      <c r="DD44" s="94"/>
      <c r="DE44" s="94"/>
      <c r="DF44" s="94"/>
      <c r="DG44" s="94"/>
      <c r="DH44" s="94"/>
      <c r="DI44" s="94"/>
      <c r="DJ44" s="94"/>
      <c r="DK44" s="110"/>
      <c r="DL44" s="110"/>
      <c r="DM44" s="110"/>
      <c r="DN44" s="94"/>
      <c r="DO44" s="94"/>
      <c r="DP44" s="94"/>
      <c r="DQ44" s="100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/>
      <c r="ED44" s="94"/>
      <c r="EE44" s="94"/>
      <c r="EF44" s="94"/>
      <c r="EG44" s="94"/>
      <c r="EH44" s="100"/>
      <c r="EI44" s="94"/>
      <c r="EJ44" s="94"/>
      <c r="EK44" s="94"/>
      <c r="EL44" s="94"/>
      <c r="EM44" s="94"/>
      <c r="EN44" s="94"/>
      <c r="EO44" s="94"/>
      <c r="EP44" s="94"/>
      <c r="EQ44" s="94"/>
      <c r="ER44" s="94"/>
      <c r="ES44" s="94"/>
      <c r="ET44" s="94"/>
      <c r="EU44" s="94"/>
      <c r="EV44" s="100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100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110"/>
      <c r="FV44" s="110"/>
      <c r="FW44" s="110"/>
      <c r="FX44" s="100"/>
      <c r="FY44" s="94"/>
      <c r="FZ44" s="94"/>
      <c r="GA44" s="94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/>
      <c r="GN44" s="100"/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100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100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100"/>
      <c r="IH44" s="94"/>
      <c r="II44" s="94"/>
      <c r="IJ44" s="94"/>
      <c r="IK44" s="94"/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100"/>
      <c r="IY44" s="94"/>
      <c r="IZ44" s="94"/>
      <c r="JA44" s="94"/>
      <c r="JB44" s="94"/>
      <c r="JC44" s="94"/>
      <c r="JD44" s="94"/>
      <c r="JE44" s="94"/>
      <c r="JF44" s="94"/>
      <c r="JG44" s="94"/>
      <c r="JH44" s="94"/>
      <c r="JI44" s="94"/>
      <c r="JJ44" s="94"/>
      <c r="JK44" s="100"/>
      <c r="JL44" s="94"/>
      <c r="JM44" s="94"/>
      <c r="JN44" s="94"/>
      <c r="JO44" s="94"/>
      <c r="JP44" s="94"/>
      <c r="JQ44" s="94"/>
      <c r="JR44" s="94"/>
      <c r="JS44" s="94"/>
      <c r="JT44" s="94"/>
      <c r="JU44" s="94"/>
      <c r="JV44" s="94"/>
      <c r="JW44" s="94"/>
      <c r="JX44" s="94"/>
      <c r="JY44" s="94"/>
      <c r="JZ44" s="94"/>
      <c r="KA44" s="94"/>
    </row>
    <row r="45" spans="1:287" s="17" customFormat="1" ht="11.25" customHeight="1" x14ac:dyDescent="0.15">
      <c r="A45" s="25" t="s">
        <v>96</v>
      </c>
      <c r="B45" s="110">
        <v>9630250</v>
      </c>
      <c r="C45" s="110">
        <v>127752175.16550002</v>
      </c>
      <c r="D45" s="110">
        <v>9588848</v>
      </c>
      <c r="E45" s="110">
        <v>117181343.74950002</v>
      </c>
      <c r="F45" s="110">
        <v>150053478.45700002</v>
      </c>
      <c r="G45" s="94">
        <v>41402</v>
      </c>
      <c r="H45" s="94">
        <v>10570831.415999999</v>
      </c>
      <c r="I45" s="94">
        <v>6564962</v>
      </c>
      <c r="J45" s="94">
        <v>10599906</v>
      </c>
      <c r="K45" s="94">
        <v>93856795.624500006</v>
      </c>
      <c r="L45" s="94">
        <v>118994825.28</v>
      </c>
      <c r="M45" s="100" t="s">
        <v>96</v>
      </c>
      <c r="N45" s="94">
        <v>82597</v>
      </c>
      <c r="O45" s="94">
        <v>780012</v>
      </c>
      <c r="P45" s="94">
        <v>37087504.357500002</v>
      </c>
      <c r="Q45" s="94">
        <v>42062699.25</v>
      </c>
      <c r="R45" s="94">
        <v>5147583</v>
      </c>
      <c r="S45" s="94">
        <v>7495873</v>
      </c>
      <c r="T45" s="94">
        <v>45282214.137000002</v>
      </c>
      <c r="U45" s="94">
        <v>60731612.75</v>
      </c>
      <c r="V45" s="94">
        <v>1334782</v>
      </c>
      <c r="W45" s="94">
        <v>2324021</v>
      </c>
      <c r="X45" s="94">
        <v>11487077.130000001</v>
      </c>
      <c r="Y45" s="94">
        <v>16200513.279999999</v>
      </c>
      <c r="Z45" s="100" t="s">
        <v>96</v>
      </c>
      <c r="AA45" s="94">
        <v>2495638</v>
      </c>
      <c r="AB45" s="94">
        <v>3061869</v>
      </c>
      <c r="AC45" s="94">
        <v>19243573.151000001</v>
      </c>
      <c r="AD45" s="94">
        <v>25931527.079999998</v>
      </c>
      <c r="AE45" s="94">
        <v>73959</v>
      </c>
      <c r="AF45" s="94">
        <v>1792065</v>
      </c>
      <c r="AG45" s="94">
        <v>565914.94200000004</v>
      </c>
      <c r="AH45" s="94">
        <v>1183436.5419999999</v>
      </c>
      <c r="AI45" s="94">
        <v>5501</v>
      </c>
      <c r="AJ45" s="94">
        <v>35250</v>
      </c>
      <c r="AK45" s="94">
        <v>289254.701</v>
      </c>
      <c r="AL45" s="94">
        <v>393641.83</v>
      </c>
      <c r="AM45" s="100" t="s">
        <v>96</v>
      </c>
      <c r="AN45" s="94">
        <v>57</v>
      </c>
      <c r="AO45" s="94">
        <v>1179</v>
      </c>
      <c r="AP45" s="94">
        <v>333.4</v>
      </c>
      <c r="AQ45" s="110">
        <v>499829</v>
      </c>
      <c r="AR45" s="110">
        <v>2514145.6609999998</v>
      </c>
      <c r="AS45" s="110">
        <v>3549957.7250000001</v>
      </c>
      <c r="AT45" s="94">
        <v>1</v>
      </c>
      <c r="AU45" s="94">
        <v>90</v>
      </c>
      <c r="AV45" s="94">
        <v>90</v>
      </c>
      <c r="AW45" s="94">
        <v>3941</v>
      </c>
      <c r="AX45" s="94">
        <v>238049.15900000001</v>
      </c>
      <c r="AY45" s="94">
        <v>417</v>
      </c>
      <c r="AZ45" s="94">
        <v>19014.194</v>
      </c>
      <c r="BA45" s="100" t="s">
        <v>96</v>
      </c>
      <c r="BB45" s="94">
        <v>1107</v>
      </c>
      <c r="BC45" s="94">
        <v>43014.45</v>
      </c>
      <c r="BD45" s="94">
        <v>432</v>
      </c>
      <c r="BE45" s="94">
        <v>13684.075999999999</v>
      </c>
      <c r="BF45" s="94">
        <v>25921</v>
      </c>
      <c r="BG45" s="94">
        <v>831679</v>
      </c>
      <c r="BH45" s="94">
        <v>4597493.4869999997</v>
      </c>
      <c r="BI45" s="94">
        <v>827</v>
      </c>
      <c r="BJ45" s="94">
        <v>41350</v>
      </c>
      <c r="BK45" s="94">
        <v>10023</v>
      </c>
      <c r="BL45" s="94">
        <v>4209678</v>
      </c>
      <c r="BM45" s="100" t="s">
        <v>96</v>
      </c>
      <c r="BN45" s="94">
        <v>4631</v>
      </c>
      <c r="BO45" s="94">
        <v>322757</v>
      </c>
      <c r="BP45" s="94">
        <v>1722309.929</v>
      </c>
      <c r="BQ45" s="94">
        <v>11097</v>
      </c>
      <c r="BR45" s="94">
        <v>215192.24100000001</v>
      </c>
      <c r="BS45" s="94">
        <v>5866</v>
      </c>
      <c r="BT45" s="94">
        <v>182282.15</v>
      </c>
      <c r="BU45" s="94">
        <v>0</v>
      </c>
      <c r="BV45" s="94">
        <v>0</v>
      </c>
      <c r="BW45" s="94">
        <v>22860</v>
      </c>
      <c r="BX45" s="94">
        <v>711236.27</v>
      </c>
      <c r="BY45" s="94">
        <v>15455</v>
      </c>
      <c r="BZ45" s="94">
        <v>472255.59400000004</v>
      </c>
      <c r="CA45" s="94">
        <v>7405</v>
      </c>
      <c r="CB45" s="94">
        <v>238980.67599999998</v>
      </c>
      <c r="CC45" s="100" t="s">
        <v>96</v>
      </c>
      <c r="CD45" s="94">
        <v>3480285</v>
      </c>
      <c r="CE45" s="94">
        <v>5518293</v>
      </c>
      <c r="CF45" s="94">
        <v>49324010.502999999</v>
      </c>
      <c r="CG45" s="94">
        <v>63425345.670000002</v>
      </c>
      <c r="CH45" s="94">
        <v>39161</v>
      </c>
      <c r="CI45" s="94">
        <v>350858</v>
      </c>
      <c r="CJ45" s="94">
        <v>18651676.377999999</v>
      </c>
      <c r="CK45" s="94">
        <v>21148458.23</v>
      </c>
      <c r="CL45" s="94">
        <v>2669640</v>
      </c>
      <c r="CM45" s="94">
        <v>3775051</v>
      </c>
      <c r="CN45" s="94">
        <v>23801543.431000002</v>
      </c>
      <c r="CO45" s="94">
        <v>32492363.960000001</v>
      </c>
      <c r="CP45" s="100" t="s">
        <v>96</v>
      </c>
      <c r="CQ45" s="94">
        <v>771484</v>
      </c>
      <c r="CR45" s="94">
        <v>1392384</v>
      </c>
      <c r="CS45" s="94">
        <v>6870790.6940000001</v>
      </c>
      <c r="CT45" s="94">
        <v>9784523.4800000004</v>
      </c>
      <c r="CU45" s="94">
        <v>1279149</v>
      </c>
      <c r="CV45" s="94">
        <v>1513232</v>
      </c>
      <c r="CW45" s="94">
        <v>10501400.742000001</v>
      </c>
      <c r="CX45" s="94">
        <v>14338091.08</v>
      </c>
      <c r="CY45" s="94">
        <v>36153</v>
      </c>
      <c r="CZ45" s="94">
        <v>805234</v>
      </c>
      <c r="DA45" s="94">
        <v>253633.25200000001</v>
      </c>
      <c r="DB45" s="94">
        <v>534824.45600000001</v>
      </c>
      <c r="DC45" s="100" t="s">
        <v>96</v>
      </c>
      <c r="DD45" s="94">
        <v>900</v>
      </c>
      <c r="DE45" s="94">
        <v>5825</v>
      </c>
      <c r="DF45" s="94">
        <v>44592.972999999998</v>
      </c>
      <c r="DG45" s="94">
        <v>63022.52</v>
      </c>
      <c r="DH45" s="94">
        <v>31</v>
      </c>
      <c r="DI45" s="94">
        <v>538</v>
      </c>
      <c r="DJ45" s="94">
        <v>192</v>
      </c>
      <c r="DK45" s="110">
        <v>335209</v>
      </c>
      <c r="DL45" s="110">
        <v>1603356.5149999999</v>
      </c>
      <c r="DM45" s="110">
        <v>2273861.0260000001</v>
      </c>
      <c r="DN45" s="94">
        <v>0</v>
      </c>
      <c r="DO45" s="94">
        <v>0</v>
      </c>
      <c r="DP45" s="94">
        <v>0</v>
      </c>
      <c r="DQ45" s="100" t="s">
        <v>96</v>
      </c>
      <c r="DR45" s="94">
        <v>2544</v>
      </c>
      <c r="DS45" s="94">
        <v>158228.022</v>
      </c>
      <c r="DT45" s="94">
        <v>289</v>
      </c>
      <c r="DU45" s="94">
        <v>12975.713</v>
      </c>
      <c r="DV45" s="94">
        <v>635</v>
      </c>
      <c r="DW45" s="94">
        <v>21683.284</v>
      </c>
      <c r="DX45" s="94">
        <v>284</v>
      </c>
      <c r="DY45" s="94">
        <v>8620.1610000000001</v>
      </c>
      <c r="DZ45" s="94">
        <v>35284</v>
      </c>
      <c r="EA45" s="94">
        <v>1154436</v>
      </c>
      <c r="EB45" s="94">
        <v>8115903.4160000002</v>
      </c>
      <c r="EC45" s="94">
        <v>25921</v>
      </c>
      <c r="ED45" s="94">
        <v>831679</v>
      </c>
      <c r="EE45" s="94">
        <v>4597493.4869999997</v>
      </c>
      <c r="EF45" s="94">
        <v>518</v>
      </c>
      <c r="EG45" s="94">
        <v>25900</v>
      </c>
      <c r="EH45" s="100" t="s">
        <v>96</v>
      </c>
      <c r="EI45" s="94">
        <v>4214</v>
      </c>
      <c r="EJ45" s="94">
        <v>1770200</v>
      </c>
      <c r="EK45" s="94">
        <v>4631</v>
      </c>
      <c r="EL45" s="94">
        <v>322757</v>
      </c>
      <c r="EM45" s="94">
        <v>1722309.929</v>
      </c>
      <c r="EN45" s="94">
        <v>2804493</v>
      </c>
      <c r="EO45" s="94">
        <v>4531349</v>
      </c>
      <c r="EP45" s="94">
        <v>36912698.528999999</v>
      </c>
      <c r="EQ45" s="94">
        <v>46895679.789999999</v>
      </c>
      <c r="ER45" s="94">
        <v>37149</v>
      </c>
      <c r="ES45" s="94">
        <v>352771</v>
      </c>
      <c r="ET45" s="94">
        <v>14740633.994999999</v>
      </c>
      <c r="EU45" s="94">
        <v>16960674.77</v>
      </c>
      <c r="EV45" s="100" t="s">
        <v>96</v>
      </c>
      <c r="EW45" s="94">
        <v>2249539</v>
      </c>
      <c r="EX45" s="94">
        <v>3334580</v>
      </c>
      <c r="EY45" s="94">
        <v>18033345.030000001</v>
      </c>
      <c r="EZ45" s="94">
        <v>24123531.48</v>
      </c>
      <c r="FA45" s="94">
        <v>517805</v>
      </c>
      <c r="FB45" s="94">
        <v>843998</v>
      </c>
      <c r="FC45" s="94">
        <v>4138719.5040000002</v>
      </c>
      <c r="FD45" s="94">
        <v>5811473.54</v>
      </c>
      <c r="FE45" s="94">
        <v>1098761</v>
      </c>
      <c r="FF45" s="94">
        <v>1401619</v>
      </c>
      <c r="FG45" s="94">
        <v>7185363.8459999999</v>
      </c>
      <c r="FH45" s="94">
        <v>9695952.5500000007</v>
      </c>
      <c r="FI45" s="100" t="s">
        <v>96</v>
      </c>
      <c r="FJ45" s="94">
        <v>31810</v>
      </c>
      <c r="FK45" s="94">
        <v>798263</v>
      </c>
      <c r="FL45" s="94">
        <v>249815.90400000001</v>
      </c>
      <c r="FM45" s="94">
        <v>520470.54</v>
      </c>
      <c r="FN45" s="94">
        <v>4310</v>
      </c>
      <c r="FO45" s="94">
        <v>27062</v>
      </c>
      <c r="FP45" s="94">
        <v>221934.63500000001</v>
      </c>
      <c r="FQ45" s="94">
        <v>304339.96999999997</v>
      </c>
      <c r="FR45" s="94">
        <v>26</v>
      </c>
      <c r="FS45" s="94">
        <v>641</v>
      </c>
      <c r="FT45" s="94">
        <v>141.4</v>
      </c>
      <c r="FU45" s="110">
        <v>164620</v>
      </c>
      <c r="FV45" s="110">
        <v>910789.14599999995</v>
      </c>
      <c r="FW45" s="110">
        <v>1276096.699</v>
      </c>
      <c r="FX45" s="100" t="s">
        <v>96</v>
      </c>
      <c r="FY45" s="94">
        <v>1</v>
      </c>
      <c r="FZ45" s="94">
        <v>90</v>
      </c>
      <c r="GA45" s="94">
        <v>90</v>
      </c>
      <c r="GB45" s="94">
        <v>1397</v>
      </c>
      <c r="GC45" s="94">
        <v>79821.137000000002</v>
      </c>
      <c r="GD45" s="94">
        <v>128</v>
      </c>
      <c r="GE45" s="94">
        <v>6038.4809999999998</v>
      </c>
      <c r="GF45" s="94">
        <v>472</v>
      </c>
      <c r="GG45" s="94">
        <v>21331.166000000001</v>
      </c>
      <c r="GH45" s="94">
        <v>148</v>
      </c>
      <c r="GI45" s="94">
        <v>5063.915</v>
      </c>
      <c r="GJ45" s="94">
        <v>6118</v>
      </c>
      <c r="GK45" s="94">
        <v>2454928</v>
      </c>
      <c r="GL45" s="94">
        <v>309</v>
      </c>
      <c r="GM45" s="94">
        <v>15450</v>
      </c>
      <c r="GN45" s="100" t="s">
        <v>96</v>
      </c>
      <c r="GO45" s="94">
        <v>5809</v>
      </c>
      <c r="GP45" s="94">
        <v>2439478</v>
      </c>
      <c r="GQ45" s="94">
        <v>654284</v>
      </c>
      <c r="GR45" s="94">
        <v>1065802</v>
      </c>
      <c r="GS45" s="94">
        <v>8611197.0179999992</v>
      </c>
      <c r="GT45" s="94">
        <v>10288342.220000001</v>
      </c>
      <c r="GU45" s="94">
        <v>10601</v>
      </c>
      <c r="GV45" s="94">
        <v>67906</v>
      </c>
      <c r="GW45" s="94">
        <v>3859378.9079999998</v>
      </c>
      <c r="GX45" s="94">
        <v>4356199.51</v>
      </c>
      <c r="GY45" s="94">
        <v>579145</v>
      </c>
      <c r="GZ45" s="94">
        <v>910183</v>
      </c>
      <c r="HA45" s="94">
        <v>4291919.2680000002</v>
      </c>
      <c r="HB45" s="94">
        <v>5357266.75</v>
      </c>
      <c r="HC45" s="100" t="s">
        <v>96</v>
      </c>
      <c r="HD45" s="94">
        <v>64538</v>
      </c>
      <c r="HE45" s="94">
        <v>87713</v>
      </c>
      <c r="HF45" s="94">
        <v>459898.842</v>
      </c>
      <c r="HG45" s="94">
        <v>574875.96</v>
      </c>
      <c r="HH45" s="94">
        <v>314932</v>
      </c>
      <c r="HI45" s="94">
        <v>449820</v>
      </c>
      <c r="HJ45" s="94">
        <v>1308168.9310000001</v>
      </c>
      <c r="HK45" s="94">
        <v>1631421.24</v>
      </c>
      <c r="HL45" s="94">
        <v>7768</v>
      </c>
      <c r="HM45" s="94">
        <v>115583</v>
      </c>
      <c r="HN45" s="94">
        <v>34646.182999999997</v>
      </c>
      <c r="HO45" s="94">
        <v>74519.672999999995</v>
      </c>
      <c r="HP45" s="94">
        <v>849</v>
      </c>
      <c r="HQ45" s="94">
        <v>5415</v>
      </c>
      <c r="HR45" s="94">
        <v>52826.671999999999</v>
      </c>
      <c r="HS45" s="94">
        <v>66033.34</v>
      </c>
      <c r="HT45" s="100" t="s">
        <v>96</v>
      </c>
      <c r="HU45" s="94">
        <v>232026</v>
      </c>
      <c r="HV45" s="94">
        <v>463211</v>
      </c>
      <c r="HW45" s="94">
        <v>6522497.1744999997</v>
      </c>
      <c r="HX45" s="94">
        <v>7314621.1600000001</v>
      </c>
      <c r="HY45" s="94">
        <v>5372</v>
      </c>
      <c r="HZ45" s="94">
        <v>66827</v>
      </c>
      <c r="IA45" s="94">
        <v>3155779.2215</v>
      </c>
      <c r="IB45" s="94">
        <v>3353679.47</v>
      </c>
      <c r="IC45" s="94">
        <v>189797</v>
      </c>
      <c r="ID45" s="94">
        <v>324533</v>
      </c>
      <c r="IE45" s="94">
        <v>2961795.497</v>
      </c>
      <c r="IF45" s="94">
        <v>3460113.19</v>
      </c>
      <c r="IG45" s="100" t="s">
        <v>96</v>
      </c>
      <c r="IH45" s="94">
        <v>36857</v>
      </c>
      <c r="II45" s="94">
        <v>71851</v>
      </c>
      <c r="IJ45" s="94">
        <v>404922.45600000001</v>
      </c>
      <c r="IK45" s="94">
        <v>500828.5</v>
      </c>
      <c r="IL45" s="94">
        <v>97829</v>
      </c>
      <c r="IM45" s="94">
        <v>122580</v>
      </c>
      <c r="IN45" s="94">
        <v>1325685.473</v>
      </c>
      <c r="IO45" s="94">
        <v>1582564.47</v>
      </c>
      <c r="IP45" s="94">
        <v>5129</v>
      </c>
      <c r="IQ45" s="94">
        <v>166255</v>
      </c>
      <c r="IR45" s="94">
        <v>55390.343000000001</v>
      </c>
      <c r="IS45" s="94">
        <v>113082.12300000001</v>
      </c>
      <c r="IT45" s="94">
        <v>249</v>
      </c>
      <c r="IU45" s="94">
        <v>1969</v>
      </c>
      <c r="IV45" s="94">
        <v>20032.182000000001</v>
      </c>
      <c r="IW45" s="94">
        <v>22433.68</v>
      </c>
      <c r="IX45" s="100" t="s">
        <v>96</v>
      </c>
      <c r="IY45" s="94">
        <v>48158</v>
      </c>
      <c r="IZ45" s="94">
        <v>87053</v>
      </c>
      <c r="JA45" s="94">
        <v>1097589.4180000001</v>
      </c>
      <c r="JB45" s="94">
        <v>1359178.66</v>
      </c>
      <c r="JC45" s="94">
        <v>915</v>
      </c>
      <c r="JD45" s="94">
        <v>9556</v>
      </c>
      <c r="JE45" s="94">
        <v>539414.76300000004</v>
      </c>
      <c r="JF45" s="94">
        <v>599886.78</v>
      </c>
      <c r="JG45" s="94">
        <v>38607</v>
      </c>
      <c r="JH45" s="94">
        <v>61709</v>
      </c>
      <c r="JI45" s="94">
        <v>485530.179</v>
      </c>
      <c r="JJ45" s="94">
        <v>655604.12</v>
      </c>
      <c r="JK45" s="100" t="s">
        <v>96</v>
      </c>
      <c r="JL45" s="94">
        <v>8636</v>
      </c>
      <c r="JM45" s="94">
        <v>15788</v>
      </c>
      <c r="JN45" s="94">
        <v>72644.475999999995</v>
      </c>
      <c r="JO45" s="94">
        <v>103687.76</v>
      </c>
      <c r="JP45" s="94">
        <v>19899</v>
      </c>
      <c r="JQ45" s="94">
        <v>24438</v>
      </c>
      <c r="JR45" s="94">
        <v>231123.09</v>
      </c>
      <c r="JS45" s="94">
        <v>314918.98</v>
      </c>
      <c r="JT45" s="94">
        <v>867</v>
      </c>
      <c r="JU45" s="94">
        <v>22313</v>
      </c>
      <c r="JV45" s="94">
        <v>7075.4430000000002</v>
      </c>
      <c r="JW45" s="94">
        <v>15059.423000000001</v>
      </c>
      <c r="JX45" s="94">
        <v>42</v>
      </c>
      <c r="JY45" s="94">
        <v>394</v>
      </c>
      <c r="JZ45" s="94">
        <v>2694.9110000000001</v>
      </c>
      <c r="KA45" s="94">
        <v>3845.66</v>
      </c>
    </row>
    <row r="46" spans="1:287" s="17" customFormat="1" ht="11.25" customHeight="1" x14ac:dyDescent="0.15">
      <c r="A46" s="25" t="s">
        <v>97</v>
      </c>
      <c r="B46" s="110">
        <v>38576626</v>
      </c>
      <c r="C46" s="110">
        <v>483712780.65899992</v>
      </c>
      <c r="D46" s="110">
        <v>38438206</v>
      </c>
      <c r="E46" s="110">
        <v>447308558.43299991</v>
      </c>
      <c r="F46" s="110">
        <v>576540494.77600002</v>
      </c>
      <c r="G46" s="94">
        <v>138420</v>
      </c>
      <c r="H46" s="94">
        <v>36404222.225999996</v>
      </c>
      <c r="I46" s="94">
        <v>25248786</v>
      </c>
      <c r="J46" s="94">
        <v>41656718</v>
      </c>
      <c r="K46" s="94">
        <v>355458444.46499997</v>
      </c>
      <c r="L46" s="94">
        <v>452423153.19</v>
      </c>
      <c r="M46" s="100" t="s">
        <v>97</v>
      </c>
      <c r="N46" s="94">
        <v>308737</v>
      </c>
      <c r="O46" s="94">
        <v>2857442</v>
      </c>
      <c r="P46" s="94">
        <v>133779597.845</v>
      </c>
      <c r="Q46" s="94">
        <v>152389067.93000001</v>
      </c>
      <c r="R46" s="94">
        <v>19582863</v>
      </c>
      <c r="S46" s="94">
        <v>29114973</v>
      </c>
      <c r="T46" s="94">
        <v>171895094.66</v>
      </c>
      <c r="U46" s="94">
        <v>229895497.96000001</v>
      </c>
      <c r="V46" s="94">
        <v>5357186</v>
      </c>
      <c r="W46" s="94">
        <v>9684303</v>
      </c>
      <c r="X46" s="94">
        <v>49783751.960000001</v>
      </c>
      <c r="Y46" s="94">
        <v>70138587.299999997</v>
      </c>
      <c r="Z46" s="100" t="s">
        <v>97</v>
      </c>
      <c r="AA46" s="94">
        <v>10728864</v>
      </c>
      <c r="AB46" s="94">
        <v>13374154</v>
      </c>
      <c r="AC46" s="94">
        <v>72382537.684</v>
      </c>
      <c r="AD46" s="94">
        <v>98433662.180000007</v>
      </c>
      <c r="AE46" s="94">
        <v>274719</v>
      </c>
      <c r="AF46" s="94">
        <v>6519810</v>
      </c>
      <c r="AG46" s="94">
        <v>2056982.956</v>
      </c>
      <c r="AH46" s="94">
        <v>4318217.8859999999</v>
      </c>
      <c r="AI46" s="94">
        <v>21044</v>
      </c>
      <c r="AJ46" s="94">
        <v>138816</v>
      </c>
      <c r="AK46" s="94">
        <v>1132981.4680000001</v>
      </c>
      <c r="AL46" s="94">
        <v>1537582.29</v>
      </c>
      <c r="AM46" s="100" t="s">
        <v>97</v>
      </c>
      <c r="AN46" s="94">
        <v>205</v>
      </c>
      <c r="AO46" s="94">
        <v>6466</v>
      </c>
      <c r="AP46" s="94">
        <v>1733.29</v>
      </c>
      <c r="AQ46" s="110">
        <v>2398281</v>
      </c>
      <c r="AR46" s="110">
        <v>14036248.34</v>
      </c>
      <c r="AS46" s="110">
        <v>19826971.27</v>
      </c>
      <c r="AT46" s="94">
        <v>12</v>
      </c>
      <c r="AU46" s="94">
        <v>907.96</v>
      </c>
      <c r="AV46" s="94">
        <v>907.96</v>
      </c>
      <c r="AW46" s="94">
        <v>12701</v>
      </c>
      <c r="AX46" s="94">
        <v>999496.821</v>
      </c>
      <c r="AY46" s="94">
        <v>1242</v>
      </c>
      <c r="AZ46" s="94">
        <v>93632.288</v>
      </c>
      <c r="BA46" s="100" t="s">
        <v>97</v>
      </c>
      <c r="BB46" s="94">
        <v>1993</v>
      </c>
      <c r="BC46" s="94">
        <v>96351.349000000002</v>
      </c>
      <c r="BD46" s="94">
        <v>1140</v>
      </c>
      <c r="BE46" s="94">
        <v>50271.856</v>
      </c>
      <c r="BF46" s="94">
        <v>86261</v>
      </c>
      <c r="BG46" s="94">
        <v>2789945</v>
      </c>
      <c r="BH46" s="94">
        <v>16125553.445</v>
      </c>
      <c r="BI46" s="94">
        <v>3039</v>
      </c>
      <c r="BJ46" s="94">
        <v>151793.58799999999</v>
      </c>
      <c r="BK46" s="94">
        <v>34844</v>
      </c>
      <c r="BL46" s="94">
        <v>14630216</v>
      </c>
      <c r="BM46" s="100" t="s">
        <v>97</v>
      </c>
      <c r="BN46" s="94">
        <v>14276</v>
      </c>
      <c r="BO46" s="94">
        <v>1002442</v>
      </c>
      <c r="BP46" s="94">
        <v>5496659.193</v>
      </c>
      <c r="BQ46" s="94">
        <v>12612</v>
      </c>
      <c r="BR46" s="94">
        <v>511351.90100000001</v>
      </c>
      <c r="BS46" s="94">
        <v>11325</v>
      </c>
      <c r="BT46" s="94">
        <v>487578.85800000001</v>
      </c>
      <c r="BU46" s="94">
        <v>1</v>
      </c>
      <c r="BV46" s="94">
        <v>39.197000000000003</v>
      </c>
      <c r="BW46" s="94">
        <v>41013</v>
      </c>
      <c r="BX46" s="94">
        <v>2238683.0729999999</v>
      </c>
      <c r="BY46" s="94">
        <v>26555</v>
      </c>
      <c r="BZ46" s="94">
        <v>1604481.01</v>
      </c>
      <c r="CA46" s="94">
        <v>14458</v>
      </c>
      <c r="CB46" s="94">
        <v>634202.06300000008</v>
      </c>
      <c r="CC46" s="100" t="s">
        <v>97</v>
      </c>
      <c r="CD46" s="94">
        <v>12935085</v>
      </c>
      <c r="CE46" s="94">
        <v>20963726</v>
      </c>
      <c r="CF46" s="94">
        <v>181677802.63299999</v>
      </c>
      <c r="CG46" s="94">
        <v>234626079.41</v>
      </c>
      <c r="CH46" s="94">
        <v>141182</v>
      </c>
      <c r="CI46" s="94">
        <v>1250367</v>
      </c>
      <c r="CJ46" s="94">
        <v>65052059.494000003</v>
      </c>
      <c r="CK46" s="94">
        <v>74275386.730000004</v>
      </c>
      <c r="CL46" s="94">
        <v>9830039</v>
      </c>
      <c r="CM46" s="94">
        <v>14121272</v>
      </c>
      <c r="CN46" s="94">
        <v>87969551.807999998</v>
      </c>
      <c r="CO46" s="94">
        <v>119519871.15000001</v>
      </c>
      <c r="CP46" s="100" t="s">
        <v>97</v>
      </c>
      <c r="CQ46" s="94">
        <v>2963864</v>
      </c>
      <c r="CR46" s="94">
        <v>5592087</v>
      </c>
      <c r="CS46" s="94">
        <v>28656191.331</v>
      </c>
      <c r="CT46" s="94">
        <v>40830821.530000001</v>
      </c>
      <c r="CU46" s="94">
        <v>5293211</v>
      </c>
      <c r="CV46" s="94">
        <v>6333251</v>
      </c>
      <c r="CW46" s="94">
        <v>38787774.174000002</v>
      </c>
      <c r="CX46" s="94">
        <v>53407868</v>
      </c>
      <c r="CY46" s="94">
        <v>129116</v>
      </c>
      <c r="CZ46" s="94">
        <v>2815965</v>
      </c>
      <c r="DA46" s="94">
        <v>892544.70400000003</v>
      </c>
      <c r="DB46" s="94">
        <v>1880875.6680000001</v>
      </c>
      <c r="DC46" s="100" t="s">
        <v>97</v>
      </c>
      <c r="DD46" s="94">
        <v>3361</v>
      </c>
      <c r="DE46" s="94">
        <v>23910</v>
      </c>
      <c r="DF46" s="94">
        <v>188124.826</v>
      </c>
      <c r="DG46" s="94">
        <v>264509.86</v>
      </c>
      <c r="DH46" s="94">
        <v>124</v>
      </c>
      <c r="DI46" s="94">
        <v>3046</v>
      </c>
      <c r="DJ46" s="94">
        <v>843.17</v>
      </c>
      <c r="DK46" s="110">
        <v>1608554</v>
      </c>
      <c r="DL46" s="110">
        <v>9106604.1889999993</v>
      </c>
      <c r="DM46" s="110">
        <v>12923004.458000001</v>
      </c>
      <c r="DN46" s="94">
        <v>7</v>
      </c>
      <c r="DO46" s="94">
        <v>813.91</v>
      </c>
      <c r="DP46" s="94">
        <v>813.91</v>
      </c>
      <c r="DQ46" s="100" t="s">
        <v>97</v>
      </c>
      <c r="DR46" s="94">
        <v>8344</v>
      </c>
      <c r="DS46" s="94">
        <v>677403.75699999998</v>
      </c>
      <c r="DT46" s="94">
        <v>784</v>
      </c>
      <c r="DU46" s="94">
        <v>54624.54</v>
      </c>
      <c r="DV46" s="94">
        <v>1133</v>
      </c>
      <c r="DW46" s="94">
        <v>50901.796000000002</v>
      </c>
      <c r="DX46" s="94">
        <v>780</v>
      </c>
      <c r="DY46" s="94">
        <v>36674.423999999999</v>
      </c>
      <c r="DZ46" s="94">
        <v>114934</v>
      </c>
      <c r="EA46" s="94">
        <v>3792387</v>
      </c>
      <c r="EB46" s="94">
        <v>26966504.226</v>
      </c>
      <c r="EC46" s="94">
        <v>86261</v>
      </c>
      <c r="ED46" s="94">
        <v>2789945</v>
      </c>
      <c r="EE46" s="94">
        <v>16125553.445</v>
      </c>
      <c r="EF46" s="94">
        <v>1892</v>
      </c>
      <c r="EG46" s="94">
        <v>94443.588000000003</v>
      </c>
      <c r="EH46" s="100" t="s">
        <v>97</v>
      </c>
      <c r="EI46" s="94">
        <v>12505</v>
      </c>
      <c r="EJ46" s="94">
        <v>5249848</v>
      </c>
      <c r="EK46" s="94">
        <v>14276</v>
      </c>
      <c r="EL46" s="94">
        <v>1002442</v>
      </c>
      <c r="EM46" s="94">
        <v>5496659.193</v>
      </c>
      <c r="EN46" s="94">
        <v>11273105</v>
      </c>
      <c r="EO46" s="94">
        <v>18605972</v>
      </c>
      <c r="EP46" s="94">
        <v>147220414.995</v>
      </c>
      <c r="EQ46" s="94">
        <v>187345279.30000001</v>
      </c>
      <c r="ER46" s="94">
        <v>145933</v>
      </c>
      <c r="ES46" s="94">
        <v>1339824</v>
      </c>
      <c r="ET46" s="94">
        <v>56181011.806000002</v>
      </c>
      <c r="EU46" s="94">
        <v>64645646.240000002</v>
      </c>
      <c r="EV46" s="100" t="s">
        <v>97</v>
      </c>
      <c r="EW46" s="94">
        <v>8907407</v>
      </c>
      <c r="EX46" s="94">
        <v>13522229</v>
      </c>
      <c r="EY46" s="94">
        <v>71913160.570999995</v>
      </c>
      <c r="EZ46" s="94">
        <v>95927766.489999995</v>
      </c>
      <c r="FA46" s="94">
        <v>2219765</v>
      </c>
      <c r="FB46" s="94">
        <v>3743919</v>
      </c>
      <c r="FC46" s="94">
        <v>19126242.618000001</v>
      </c>
      <c r="FD46" s="94">
        <v>26771866.57</v>
      </c>
      <c r="FE46" s="94">
        <v>4963696</v>
      </c>
      <c r="FF46" s="94">
        <v>6448087</v>
      </c>
      <c r="FG46" s="94">
        <v>28438880.912999999</v>
      </c>
      <c r="FH46" s="94">
        <v>38622362.229999997</v>
      </c>
      <c r="FI46" s="100" t="s">
        <v>97</v>
      </c>
      <c r="FJ46" s="94">
        <v>124789</v>
      </c>
      <c r="FK46" s="94">
        <v>3039742</v>
      </c>
      <c r="FL46" s="94">
        <v>945596.16799999995</v>
      </c>
      <c r="FM46" s="94">
        <v>1986556.9820000001</v>
      </c>
      <c r="FN46" s="94">
        <v>16424</v>
      </c>
      <c r="FO46" s="94">
        <v>103709</v>
      </c>
      <c r="FP46" s="94">
        <v>834662.81900000002</v>
      </c>
      <c r="FQ46" s="94">
        <v>1147070.58</v>
      </c>
      <c r="FR46" s="94">
        <v>81</v>
      </c>
      <c r="FS46" s="94">
        <v>3420</v>
      </c>
      <c r="FT46" s="94">
        <v>890.12</v>
      </c>
      <c r="FU46" s="110">
        <v>789727</v>
      </c>
      <c r="FV46" s="110">
        <v>4929644.1509999996</v>
      </c>
      <c r="FW46" s="110">
        <v>6903966.8119999999</v>
      </c>
      <c r="FX46" s="100" t="s">
        <v>97</v>
      </c>
      <c r="FY46" s="94">
        <v>5</v>
      </c>
      <c r="FZ46" s="94">
        <v>94.05</v>
      </c>
      <c r="GA46" s="94">
        <v>94.05</v>
      </c>
      <c r="GB46" s="94">
        <v>4357</v>
      </c>
      <c r="GC46" s="94">
        <v>322093.06400000001</v>
      </c>
      <c r="GD46" s="94">
        <v>458</v>
      </c>
      <c r="GE46" s="94">
        <v>39007.748</v>
      </c>
      <c r="GF46" s="94">
        <v>860</v>
      </c>
      <c r="GG46" s="94">
        <v>45449.553</v>
      </c>
      <c r="GH46" s="94">
        <v>360</v>
      </c>
      <c r="GI46" s="94">
        <v>13597.432000000001</v>
      </c>
      <c r="GJ46" s="94">
        <v>23486</v>
      </c>
      <c r="GK46" s="94">
        <v>9437718</v>
      </c>
      <c r="GL46" s="94">
        <v>1147</v>
      </c>
      <c r="GM46" s="94">
        <v>57350</v>
      </c>
      <c r="GN46" s="100" t="s">
        <v>97</v>
      </c>
      <c r="GO46" s="94">
        <v>22339</v>
      </c>
      <c r="GP46" s="94">
        <v>9380368</v>
      </c>
      <c r="GQ46" s="94">
        <v>2659276</v>
      </c>
      <c r="GR46" s="94">
        <v>4491811</v>
      </c>
      <c r="GS46" s="94">
        <v>35879596.509999998</v>
      </c>
      <c r="GT46" s="94">
        <v>42916612.640000001</v>
      </c>
      <c r="GU46" s="94">
        <v>44177</v>
      </c>
      <c r="GV46" s="94">
        <v>275260</v>
      </c>
      <c r="GW46" s="94">
        <v>15642102.234999999</v>
      </c>
      <c r="GX46" s="94">
        <v>17658331.350000001</v>
      </c>
      <c r="GY46" s="94">
        <v>2317186</v>
      </c>
      <c r="GZ46" s="94">
        <v>3801061</v>
      </c>
      <c r="HA46" s="94">
        <v>17665836.670000002</v>
      </c>
      <c r="HB46" s="94">
        <v>22055120.52</v>
      </c>
      <c r="HC46" s="100" t="s">
        <v>97</v>
      </c>
      <c r="HD46" s="94">
        <v>297913</v>
      </c>
      <c r="HE46" s="94">
        <v>415490</v>
      </c>
      <c r="HF46" s="94">
        <v>2571657.605</v>
      </c>
      <c r="HG46" s="94">
        <v>3203160.77</v>
      </c>
      <c r="HH46" s="94">
        <v>1459055</v>
      </c>
      <c r="HI46" s="94">
        <v>2153090</v>
      </c>
      <c r="HJ46" s="94">
        <v>6021111.2699999996</v>
      </c>
      <c r="HK46" s="94">
        <v>7494352.75</v>
      </c>
      <c r="HL46" s="94">
        <v>33831</v>
      </c>
      <c r="HM46" s="94">
        <v>513061</v>
      </c>
      <c r="HN46" s="94">
        <v>152200.625</v>
      </c>
      <c r="HO46" s="94">
        <v>330223.28499999997</v>
      </c>
      <c r="HP46" s="94">
        <v>3149</v>
      </c>
      <c r="HQ46" s="94">
        <v>19395</v>
      </c>
      <c r="HR46" s="94">
        <v>192661.05600000001</v>
      </c>
      <c r="HS46" s="94">
        <v>240372.92</v>
      </c>
      <c r="HT46" s="100" t="s">
        <v>97</v>
      </c>
      <c r="HU46" s="94">
        <v>836238</v>
      </c>
      <c r="HV46" s="94">
        <v>1704217</v>
      </c>
      <c r="HW46" s="94">
        <v>21760636.708999999</v>
      </c>
      <c r="HX46" s="94">
        <v>24547173.920000002</v>
      </c>
      <c r="HY46" s="94">
        <v>17480</v>
      </c>
      <c r="HZ46" s="94">
        <v>223525</v>
      </c>
      <c r="IA46" s="94">
        <v>10289410.173</v>
      </c>
      <c r="IB46" s="94">
        <v>10943425.800000001</v>
      </c>
      <c r="IC46" s="94">
        <v>682334</v>
      </c>
      <c r="ID46" s="94">
        <v>1204180</v>
      </c>
      <c r="IE46" s="94">
        <v>9818824.0199999996</v>
      </c>
      <c r="IF46" s="94">
        <v>11564667.369999999</v>
      </c>
      <c r="IG46" s="100" t="s">
        <v>97</v>
      </c>
      <c r="IH46" s="94">
        <v>136424</v>
      </c>
      <c r="II46" s="94">
        <v>276512</v>
      </c>
      <c r="IJ46" s="94">
        <v>1652402.5160000001</v>
      </c>
      <c r="IK46" s="94">
        <v>2039080.75</v>
      </c>
      <c r="IL46" s="94">
        <v>383080</v>
      </c>
      <c r="IM46" s="94">
        <v>484162</v>
      </c>
      <c r="IN46" s="94">
        <v>4209617.699</v>
      </c>
      <c r="IO46" s="94">
        <v>5106671.97</v>
      </c>
      <c r="IP46" s="94">
        <v>16856</v>
      </c>
      <c r="IQ46" s="94">
        <v>560263</v>
      </c>
      <c r="IR46" s="94">
        <v>185028.22899999999</v>
      </c>
      <c r="IS46" s="94">
        <v>380040.69300000003</v>
      </c>
      <c r="IT46" s="94">
        <v>1017</v>
      </c>
      <c r="IU46" s="94">
        <v>9149</v>
      </c>
      <c r="IV46" s="94">
        <v>94656.032000000007</v>
      </c>
      <c r="IW46" s="94">
        <v>104840.78</v>
      </c>
      <c r="IX46" s="100" t="s">
        <v>97</v>
      </c>
      <c r="IY46" s="94">
        <v>204358</v>
      </c>
      <c r="IZ46" s="94">
        <v>382803</v>
      </c>
      <c r="JA46" s="94">
        <v>4799590.1279999996</v>
      </c>
      <c r="JB46" s="94">
        <v>5904620.5599999996</v>
      </c>
      <c r="JC46" s="94">
        <v>4142</v>
      </c>
      <c r="JD46" s="94">
        <v>43726</v>
      </c>
      <c r="JE46" s="94">
        <v>2257116.372</v>
      </c>
      <c r="JF46" s="94">
        <v>2524609.16</v>
      </c>
      <c r="JG46" s="94">
        <v>163083</v>
      </c>
      <c r="JH46" s="94">
        <v>267292</v>
      </c>
      <c r="JI46" s="94">
        <v>2193558.2609999999</v>
      </c>
      <c r="JJ46" s="94">
        <v>2883192.95</v>
      </c>
      <c r="JK46" s="100" t="s">
        <v>97</v>
      </c>
      <c r="JL46" s="94">
        <v>37133</v>
      </c>
      <c r="JM46" s="94">
        <v>71785</v>
      </c>
      <c r="JN46" s="94">
        <v>348915.495</v>
      </c>
      <c r="JO46" s="94">
        <v>496818.45</v>
      </c>
      <c r="JP46" s="94">
        <v>88877</v>
      </c>
      <c r="JQ46" s="94">
        <v>108654</v>
      </c>
      <c r="JR46" s="94">
        <v>946264.89800000004</v>
      </c>
      <c r="JS46" s="94">
        <v>1296759.98</v>
      </c>
      <c r="JT46" s="94">
        <v>3958</v>
      </c>
      <c r="JU46" s="94">
        <v>103840</v>
      </c>
      <c r="JV46" s="94">
        <v>33813.855000000003</v>
      </c>
      <c r="JW46" s="94">
        <v>70744.543000000005</v>
      </c>
      <c r="JX46" s="94">
        <v>242</v>
      </c>
      <c r="JY46" s="94">
        <v>2048</v>
      </c>
      <c r="JZ46" s="94">
        <v>15537.790999999999</v>
      </c>
      <c r="KA46" s="94">
        <v>21161.07</v>
      </c>
    </row>
    <row r="47" spans="1:287" s="17" customFormat="1" ht="11.25" customHeight="1" x14ac:dyDescent="0.15">
      <c r="A47" s="25" t="s">
        <v>98</v>
      </c>
      <c r="B47" s="110">
        <v>17810717</v>
      </c>
      <c r="C47" s="110">
        <v>217263681.06699994</v>
      </c>
      <c r="D47" s="110">
        <v>17748567</v>
      </c>
      <c r="E47" s="110">
        <v>201117418.11299995</v>
      </c>
      <c r="F47" s="110">
        <v>258798985.07699999</v>
      </c>
      <c r="G47" s="94">
        <v>62150</v>
      </c>
      <c r="H47" s="94">
        <v>16146262.954</v>
      </c>
      <c r="I47" s="94">
        <v>11589885</v>
      </c>
      <c r="J47" s="94">
        <v>18824866</v>
      </c>
      <c r="K47" s="94">
        <v>158434206.48949999</v>
      </c>
      <c r="L47" s="94">
        <v>201545136.87</v>
      </c>
      <c r="M47" s="100" t="s">
        <v>98</v>
      </c>
      <c r="N47" s="94">
        <v>140341</v>
      </c>
      <c r="O47" s="94">
        <v>1348738</v>
      </c>
      <c r="P47" s="94">
        <v>61457777.375500001</v>
      </c>
      <c r="Q47" s="94">
        <v>69969601.450000003</v>
      </c>
      <c r="R47" s="94">
        <v>9083570</v>
      </c>
      <c r="S47" s="94">
        <v>13328321</v>
      </c>
      <c r="T47" s="94">
        <v>76039261.088</v>
      </c>
      <c r="U47" s="94">
        <v>102062154.40000001</v>
      </c>
      <c r="V47" s="94">
        <v>2365974</v>
      </c>
      <c r="W47" s="94">
        <v>4147807</v>
      </c>
      <c r="X47" s="94">
        <v>20937168.026000001</v>
      </c>
      <c r="Y47" s="94">
        <v>29513381.02</v>
      </c>
      <c r="Z47" s="100" t="s">
        <v>98</v>
      </c>
      <c r="AA47" s="94">
        <v>5413606</v>
      </c>
      <c r="AB47" s="94">
        <v>6710407</v>
      </c>
      <c r="AC47" s="94">
        <v>36602092.410499997</v>
      </c>
      <c r="AD47" s="94">
        <v>49589127.539999999</v>
      </c>
      <c r="AE47" s="94">
        <v>125331</v>
      </c>
      <c r="AF47" s="94">
        <v>3121813</v>
      </c>
      <c r="AG47" s="94">
        <v>989539.929</v>
      </c>
      <c r="AH47" s="94">
        <v>2072449.5049999999</v>
      </c>
      <c r="AI47" s="94">
        <v>7594</v>
      </c>
      <c r="AJ47" s="94">
        <v>49895</v>
      </c>
      <c r="AK47" s="94">
        <v>418694.50900000002</v>
      </c>
      <c r="AL47" s="94">
        <v>566333.77</v>
      </c>
      <c r="AM47" s="100" t="s">
        <v>98</v>
      </c>
      <c r="AN47" s="94">
        <v>32</v>
      </c>
      <c r="AO47" s="94">
        <v>1101</v>
      </c>
      <c r="AP47" s="94">
        <v>315.70999999999998</v>
      </c>
      <c r="AQ47" s="110">
        <v>715491</v>
      </c>
      <c r="AR47" s="110">
        <v>3555913.2710000002</v>
      </c>
      <c r="AS47" s="110">
        <v>5025126.1320000002</v>
      </c>
      <c r="AT47" s="94">
        <v>51</v>
      </c>
      <c r="AU47" s="94">
        <v>811.26</v>
      </c>
      <c r="AV47" s="94">
        <v>811.26</v>
      </c>
      <c r="AW47" s="94">
        <v>6414</v>
      </c>
      <c r="AX47" s="94">
        <v>479752.94099999999</v>
      </c>
      <c r="AY47" s="94">
        <v>612</v>
      </c>
      <c r="AZ47" s="94">
        <v>39050.733</v>
      </c>
      <c r="BA47" s="100" t="s">
        <v>98</v>
      </c>
      <c r="BB47" s="94">
        <v>1113</v>
      </c>
      <c r="BC47" s="94">
        <v>44443.103000000003</v>
      </c>
      <c r="BD47" s="94">
        <v>508</v>
      </c>
      <c r="BE47" s="94">
        <v>21445.546999999999</v>
      </c>
      <c r="BF47" s="94">
        <v>38334</v>
      </c>
      <c r="BG47" s="94">
        <v>1239280</v>
      </c>
      <c r="BH47" s="94">
        <v>6995673.4330000002</v>
      </c>
      <c r="BI47" s="94">
        <v>1445</v>
      </c>
      <c r="BJ47" s="94">
        <v>72157</v>
      </c>
      <c r="BK47" s="94">
        <v>15462</v>
      </c>
      <c r="BL47" s="94">
        <v>6492204</v>
      </c>
      <c r="BM47" s="100" t="s">
        <v>98</v>
      </c>
      <c r="BN47" s="94">
        <v>6909</v>
      </c>
      <c r="BO47" s="94">
        <v>486641</v>
      </c>
      <c r="BP47" s="94">
        <v>2586228.5210000002</v>
      </c>
      <c r="BQ47" s="94">
        <v>6838</v>
      </c>
      <c r="BR47" s="94">
        <v>275737.61599999998</v>
      </c>
      <c r="BS47" s="94">
        <v>6422</v>
      </c>
      <c r="BT47" s="94">
        <v>255214.59299999999</v>
      </c>
      <c r="BU47" s="94">
        <v>1</v>
      </c>
      <c r="BV47" s="94">
        <v>200.001</v>
      </c>
      <c r="BW47" s="94">
        <v>21907</v>
      </c>
      <c r="BX47" s="94">
        <v>1115644.5330000001</v>
      </c>
      <c r="BY47" s="94">
        <v>13864</v>
      </c>
      <c r="BZ47" s="94">
        <v>794541.29</v>
      </c>
      <c r="CA47" s="94">
        <v>8043</v>
      </c>
      <c r="CB47" s="94">
        <v>321103.24300000002</v>
      </c>
      <c r="CC47" s="100" t="s">
        <v>98</v>
      </c>
      <c r="CD47" s="94">
        <v>6041307</v>
      </c>
      <c r="CE47" s="94">
        <v>9631769</v>
      </c>
      <c r="CF47" s="94">
        <v>82332876.982500002</v>
      </c>
      <c r="CG47" s="94">
        <v>106249905.63</v>
      </c>
      <c r="CH47" s="94">
        <v>66624</v>
      </c>
      <c r="CI47" s="94">
        <v>600445</v>
      </c>
      <c r="CJ47" s="94">
        <v>30492992.927999999</v>
      </c>
      <c r="CK47" s="94">
        <v>34801046.810000002</v>
      </c>
      <c r="CL47" s="94">
        <v>4652481</v>
      </c>
      <c r="CM47" s="94">
        <v>6613602</v>
      </c>
      <c r="CN47" s="94">
        <v>39623095.373500004</v>
      </c>
      <c r="CO47" s="94">
        <v>54040253.07</v>
      </c>
      <c r="CP47" s="100" t="s">
        <v>98</v>
      </c>
      <c r="CQ47" s="94">
        <v>1322202</v>
      </c>
      <c r="CR47" s="94">
        <v>2417722</v>
      </c>
      <c r="CS47" s="94">
        <v>12216788.681</v>
      </c>
      <c r="CT47" s="94">
        <v>17408605.75</v>
      </c>
      <c r="CU47" s="94">
        <v>2750319</v>
      </c>
      <c r="CV47" s="94">
        <v>3279946</v>
      </c>
      <c r="CW47" s="94">
        <v>20188300.081999999</v>
      </c>
      <c r="CX47" s="94">
        <v>27619021.780000001</v>
      </c>
      <c r="CY47" s="94">
        <v>60950</v>
      </c>
      <c r="CZ47" s="94">
        <v>1361695</v>
      </c>
      <c r="DA47" s="94">
        <v>432441.74800000002</v>
      </c>
      <c r="DB47" s="94">
        <v>910206.90800000005</v>
      </c>
      <c r="DC47" s="100" t="s">
        <v>98</v>
      </c>
      <c r="DD47" s="94">
        <v>1511</v>
      </c>
      <c r="DE47" s="94">
        <v>9811</v>
      </c>
      <c r="DF47" s="94">
        <v>81094.125</v>
      </c>
      <c r="DG47" s="94">
        <v>113349.28</v>
      </c>
      <c r="DH47" s="94">
        <v>13</v>
      </c>
      <c r="DI47" s="94">
        <v>305</v>
      </c>
      <c r="DJ47" s="94">
        <v>87.15</v>
      </c>
      <c r="DK47" s="110">
        <v>474541</v>
      </c>
      <c r="DL47" s="110">
        <v>2238217.96</v>
      </c>
      <c r="DM47" s="110">
        <v>3176410.54</v>
      </c>
      <c r="DN47" s="94">
        <v>1</v>
      </c>
      <c r="DO47" s="94">
        <v>28.5</v>
      </c>
      <c r="DP47" s="94">
        <v>28.5</v>
      </c>
      <c r="DQ47" s="100" t="s">
        <v>98</v>
      </c>
      <c r="DR47" s="94">
        <v>4328</v>
      </c>
      <c r="DS47" s="94">
        <v>332748.64899999998</v>
      </c>
      <c r="DT47" s="94">
        <v>405</v>
      </c>
      <c r="DU47" s="94">
        <v>24735.187000000002</v>
      </c>
      <c r="DV47" s="94">
        <v>695</v>
      </c>
      <c r="DW47" s="94">
        <v>26993.723999999998</v>
      </c>
      <c r="DX47" s="94">
        <v>286</v>
      </c>
      <c r="DY47" s="94">
        <v>11085.751</v>
      </c>
      <c r="DZ47" s="94">
        <v>52266</v>
      </c>
      <c r="EA47" s="94">
        <v>1725921</v>
      </c>
      <c r="EB47" s="94">
        <v>12205320.954</v>
      </c>
      <c r="EC47" s="94">
        <v>38334</v>
      </c>
      <c r="ED47" s="94">
        <v>1239280</v>
      </c>
      <c r="EE47" s="94">
        <v>6995673.4330000002</v>
      </c>
      <c r="EF47" s="94">
        <v>880</v>
      </c>
      <c r="EG47" s="94">
        <v>43907</v>
      </c>
      <c r="EH47" s="100" t="s">
        <v>98</v>
      </c>
      <c r="EI47" s="94">
        <v>6143</v>
      </c>
      <c r="EJ47" s="94">
        <v>2579512</v>
      </c>
      <c r="EK47" s="94">
        <v>6909</v>
      </c>
      <c r="EL47" s="94">
        <v>486641</v>
      </c>
      <c r="EM47" s="94">
        <v>2586228.5210000002</v>
      </c>
      <c r="EN47" s="94">
        <v>5091997</v>
      </c>
      <c r="EO47" s="94">
        <v>8303956</v>
      </c>
      <c r="EP47" s="94">
        <v>64950082.663000003</v>
      </c>
      <c r="EQ47" s="94">
        <v>82507621.049999997</v>
      </c>
      <c r="ER47" s="94">
        <v>63952</v>
      </c>
      <c r="ES47" s="94">
        <v>629197</v>
      </c>
      <c r="ET47" s="94">
        <v>25498927.524</v>
      </c>
      <c r="EU47" s="94">
        <v>29287981.239999998</v>
      </c>
      <c r="EV47" s="100" t="s">
        <v>98</v>
      </c>
      <c r="EW47" s="94">
        <v>4054497</v>
      </c>
      <c r="EX47" s="94">
        <v>6081397</v>
      </c>
      <c r="EY47" s="94">
        <v>31520121.691</v>
      </c>
      <c r="EZ47" s="94">
        <v>42113046.609999999</v>
      </c>
      <c r="FA47" s="94">
        <v>973548</v>
      </c>
      <c r="FB47" s="94">
        <v>1593362</v>
      </c>
      <c r="FC47" s="94">
        <v>7931033.4479999999</v>
      </c>
      <c r="FD47" s="94">
        <v>11106593.199999999</v>
      </c>
      <c r="FE47" s="94">
        <v>2423889</v>
      </c>
      <c r="FF47" s="94">
        <v>3132915</v>
      </c>
      <c r="FG47" s="94">
        <v>13884307.046</v>
      </c>
      <c r="FH47" s="94">
        <v>18844780.960000001</v>
      </c>
      <c r="FI47" s="100" t="s">
        <v>98</v>
      </c>
      <c r="FJ47" s="94">
        <v>54960</v>
      </c>
      <c r="FK47" s="94">
        <v>1465353</v>
      </c>
      <c r="FL47" s="94">
        <v>461059.35</v>
      </c>
      <c r="FM47" s="94">
        <v>962074.04599999997</v>
      </c>
      <c r="FN47" s="94">
        <v>5549</v>
      </c>
      <c r="FO47" s="94">
        <v>35447</v>
      </c>
      <c r="FP47" s="94">
        <v>291687.96500000003</v>
      </c>
      <c r="FQ47" s="94">
        <v>401201.39</v>
      </c>
      <c r="FR47" s="94">
        <v>19</v>
      </c>
      <c r="FS47" s="94">
        <v>796</v>
      </c>
      <c r="FT47" s="94">
        <v>228.56</v>
      </c>
      <c r="FU47" s="110">
        <v>240950</v>
      </c>
      <c r="FV47" s="110">
        <v>1317695.311</v>
      </c>
      <c r="FW47" s="110">
        <v>1848715.5919999999</v>
      </c>
      <c r="FX47" s="100" t="s">
        <v>98</v>
      </c>
      <c r="FY47" s="94">
        <v>50</v>
      </c>
      <c r="FZ47" s="94">
        <v>782.76</v>
      </c>
      <c r="GA47" s="94">
        <v>782.76</v>
      </c>
      <c r="GB47" s="94">
        <v>2086</v>
      </c>
      <c r="GC47" s="94">
        <v>147004.29199999999</v>
      </c>
      <c r="GD47" s="94">
        <v>207</v>
      </c>
      <c r="GE47" s="94">
        <v>14315.546</v>
      </c>
      <c r="GF47" s="94">
        <v>418</v>
      </c>
      <c r="GG47" s="94">
        <v>17449.379000000001</v>
      </c>
      <c r="GH47" s="94">
        <v>222</v>
      </c>
      <c r="GI47" s="94">
        <v>10359.796</v>
      </c>
      <c r="GJ47" s="94">
        <v>9884</v>
      </c>
      <c r="GK47" s="94">
        <v>3940942</v>
      </c>
      <c r="GL47" s="94">
        <v>565</v>
      </c>
      <c r="GM47" s="94">
        <v>28250</v>
      </c>
      <c r="GN47" s="100" t="s">
        <v>98</v>
      </c>
      <c r="GO47" s="94">
        <v>9319</v>
      </c>
      <c r="GP47" s="94">
        <v>3912692</v>
      </c>
      <c r="GQ47" s="94">
        <v>1199334</v>
      </c>
      <c r="GR47" s="94">
        <v>1968169</v>
      </c>
      <c r="GS47" s="94">
        <v>15029977.605</v>
      </c>
      <c r="GT47" s="94">
        <v>17986568</v>
      </c>
      <c r="GU47" s="94">
        <v>17603</v>
      </c>
      <c r="GV47" s="94">
        <v>110812</v>
      </c>
      <c r="GW47" s="94">
        <v>6450552.4850000003</v>
      </c>
      <c r="GX47" s="94">
        <v>7265770.7800000003</v>
      </c>
      <c r="GY47" s="94">
        <v>1044915</v>
      </c>
      <c r="GZ47" s="94">
        <v>1671074</v>
      </c>
      <c r="HA47" s="94">
        <v>7550795.7149999999</v>
      </c>
      <c r="HB47" s="94">
        <v>9436268.4800000004</v>
      </c>
      <c r="HC47" s="100" t="s">
        <v>98</v>
      </c>
      <c r="HD47" s="94">
        <v>136816</v>
      </c>
      <c r="HE47" s="94">
        <v>186283</v>
      </c>
      <c r="HF47" s="94">
        <v>1028629.405</v>
      </c>
      <c r="HG47" s="94">
        <v>1284528.74</v>
      </c>
      <c r="HH47" s="94">
        <v>685052</v>
      </c>
      <c r="HI47" s="94">
        <v>1008854</v>
      </c>
      <c r="HJ47" s="94">
        <v>2808057.105</v>
      </c>
      <c r="HK47" s="94">
        <v>3504787.87</v>
      </c>
      <c r="HL47" s="94">
        <v>12909</v>
      </c>
      <c r="HM47" s="94">
        <v>200354</v>
      </c>
      <c r="HN47" s="94">
        <v>59771.654999999999</v>
      </c>
      <c r="HO47" s="94">
        <v>129486.755</v>
      </c>
      <c r="HP47" s="94">
        <v>941</v>
      </c>
      <c r="HQ47" s="94">
        <v>6873</v>
      </c>
      <c r="HR47" s="94">
        <v>72195.676000000007</v>
      </c>
      <c r="HS47" s="94">
        <v>90066.19</v>
      </c>
      <c r="HT47" s="100" t="s">
        <v>98</v>
      </c>
      <c r="HU47" s="94">
        <v>373809</v>
      </c>
      <c r="HV47" s="94">
        <v>736300</v>
      </c>
      <c r="HW47" s="94">
        <v>9294345.2709999997</v>
      </c>
      <c r="HX47" s="94">
        <v>10495494.23</v>
      </c>
      <c r="HY47" s="94">
        <v>8061</v>
      </c>
      <c r="HZ47" s="94">
        <v>101163</v>
      </c>
      <c r="IA47" s="94">
        <v>4542151.4845000003</v>
      </c>
      <c r="IB47" s="94">
        <v>4846438.6100000003</v>
      </c>
      <c r="IC47" s="94">
        <v>309658</v>
      </c>
      <c r="ID47" s="94">
        <v>525166</v>
      </c>
      <c r="IE47" s="94">
        <v>4094295.0825</v>
      </c>
      <c r="IF47" s="94">
        <v>4837088.83</v>
      </c>
      <c r="IG47" s="100" t="s">
        <v>98</v>
      </c>
      <c r="IH47" s="94">
        <v>56090</v>
      </c>
      <c r="II47" s="94">
        <v>109971</v>
      </c>
      <c r="IJ47" s="94">
        <v>657898.70400000003</v>
      </c>
      <c r="IK47" s="94">
        <v>811966.79</v>
      </c>
      <c r="IL47" s="94">
        <v>198095</v>
      </c>
      <c r="IM47" s="94">
        <v>246785</v>
      </c>
      <c r="IN47" s="94">
        <v>2107118.9674999998</v>
      </c>
      <c r="IO47" s="94">
        <v>2551246.73</v>
      </c>
      <c r="IP47" s="94">
        <v>7788</v>
      </c>
      <c r="IQ47" s="94">
        <v>252062</v>
      </c>
      <c r="IR47" s="94">
        <v>82403.573000000004</v>
      </c>
      <c r="IS47" s="94">
        <v>171217.253</v>
      </c>
      <c r="IT47" s="94">
        <v>488</v>
      </c>
      <c r="IU47" s="94">
        <v>4200</v>
      </c>
      <c r="IV47" s="94">
        <v>42805.722000000002</v>
      </c>
      <c r="IW47" s="94">
        <v>47385.77</v>
      </c>
      <c r="IX47" s="100" t="s">
        <v>98</v>
      </c>
      <c r="IY47" s="94">
        <v>82772</v>
      </c>
      <c r="IZ47" s="94">
        <v>152841</v>
      </c>
      <c r="JA47" s="94">
        <v>1856901.5730000001</v>
      </c>
      <c r="JB47" s="94">
        <v>2292115.96</v>
      </c>
      <c r="JC47" s="94">
        <v>1704</v>
      </c>
      <c r="JD47" s="94">
        <v>17933</v>
      </c>
      <c r="JE47" s="94">
        <v>923705.43900000001</v>
      </c>
      <c r="JF47" s="94">
        <v>1034134.79</v>
      </c>
      <c r="JG47" s="94">
        <v>66934</v>
      </c>
      <c r="JH47" s="94">
        <v>108156</v>
      </c>
      <c r="JI47" s="94">
        <v>801748.94099999999</v>
      </c>
      <c r="JJ47" s="94">
        <v>1071765.8899999999</v>
      </c>
      <c r="JK47" s="100" t="s">
        <v>98</v>
      </c>
      <c r="JL47" s="94">
        <v>14134</v>
      </c>
      <c r="JM47" s="94">
        <v>26752</v>
      </c>
      <c r="JN47" s="94">
        <v>131447.193</v>
      </c>
      <c r="JO47" s="94">
        <v>186215.28</v>
      </c>
      <c r="JP47" s="94">
        <v>41303</v>
      </c>
      <c r="JQ47" s="94">
        <v>50761</v>
      </c>
      <c r="JR47" s="94">
        <v>422366.315</v>
      </c>
      <c r="JS47" s="94">
        <v>574078.06999999995</v>
      </c>
      <c r="JT47" s="94">
        <v>1633</v>
      </c>
      <c r="JU47" s="94">
        <v>42703</v>
      </c>
      <c r="JV47" s="94">
        <v>13635.258</v>
      </c>
      <c r="JW47" s="94">
        <v>28951.297999999999</v>
      </c>
      <c r="JX47" s="94">
        <v>46</v>
      </c>
      <c r="JY47" s="94">
        <v>437</v>
      </c>
      <c r="JZ47" s="94">
        <v>3106.6970000000001</v>
      </c>
      <c r="KA47" s="94">
        <v>4397.33</v>
      </c>
    </row>
    <row r="48" spans="1:287" s="17" customFormat="1" ht="11.25" customHeight="1" x14ac:dyDescent="0.15">
      <c r="A48" s="25" t="s">
        <v>99</v>
      </c>
      <c r="B48" s="110">
        <v>3567190</v>
      </c>
      <c r="C48" s="110">
        <v>46470227.047499992</v>
      </c>
      <c r="D48" s="110">
        <v>3553401</v>
      </c>
      <c r="E48" s="110">
        <v>42958984.779499993</v>
      </c>
      <c r="F48" s="110">
        <v>54839756.559999995</v>
      </c>
      <c r="G48" s="94">
        <v>13789</v>
      </c>
      <c r="H48" s="94">
        <v>3511242.2680000002</v>
      </c>
      <c r="I48" s="94">
        <v>2426100</v>
      </c>
      <c r="J48" s="94">
        <v>3896463</v>
      </c>
      <c r="K48" s="94">
        <v>35467387.686499998</v>
      </c>
      <c r="L48" s="94">
        <v>44811821.729999997</v>
      </c>
      <c r="M48" s="100" t="s">
        <v>99</v>
      </c>
      <c r="N48" s="94">
        <v>31443</v>
      </c>
      <c r="O48" s="94">
        <v>305045</v>
      </c>
      <c r="P48" s="94">
        <v>13853582.714500001</v>
      </c>
      <c r="Q48" s="94">
        <v>15715273.83</v>
      </c>
      <c r="R48" s="94">
        <v>1898646</v>
      </c>
      <c r="S48" s="94">
        <v>2726201</v>
      </c>
      <c r="T48" s="94">
        <v>17549212.377999999</v>
      </c>
      <c r="U48" s="94">
        <v>23376228.829999998</v>
      </c>
      <c r="V48" s="94">
        <v>496011</v>
      </c>
      <c r="W48" s="94">
        <v>865217</v>
      </c>
      <c r="X48" s="94">
        <v>4064592.594</v>
      </c>
      <c r="Y48" s="94">
        <v>5720319.0700000003</v>
      </c>
      <c r="Z48" s="100" t="s">
        <v>99</v>
      </c>
      <c r="AA48" s="94">
        <v>952017</v>
      </c>
      <c r="AB48" s="94">
        <v>1167982</v>
      </c>
      <c r="AC48" s="94">
        <v>6049450.301</v>
      </c>
      <c r="AD48" s="94">
        <v>8253113.1799999997</v>
      </c>
      <c r="AE48" s="94">
        <v>28314</v>
      </c>
      <c r="AF48" s="94">
        <v>706238</v>
      </c>
      <c r="AG48" s="94">
        <v>223465.986</v>
      </c>
      <c r="AH48" s="94">
        <v>467337.82</v>
      </c>
      <c r="AI48" s="94">
        <v>2457</v>
      </c>
      <c r="AJ48" s="94">
        <v>16629</v>
      </c>
      <c r="AK48" s="94">
        <v>133186.62</v>
      </c>
      <c r="AL48" s="94">
        <v>181857.47</v>
      </c>
      <c r="AM48" s="100" t="s">
        <v>99</v>
      </c>
      <c r="AN48" s="94">
        <v>8</v>
      </c>
      <c r="AO48" s="94">
        <v>498</v>
      </c>
      <c r="AP48" s="94">
        <v>89.6</v>
      </c>
      <c r="AQ48" s="110">
        <v>166792</v>
      </c>
      <c r="AR48" s="110">
        <v>797929.06599999999</v>
      </c>
      <c r="AS48" s="110">
        <v>1125626.3600000001</v>
      </c>
      <c r="AT48" s="94">
        <v>0</v>
      </c>
      <c r="AU48" s="94">
        <v>0</v>
      </c>
      <c r="AV48" s="94">
        <v>0</v>
      </c>
      <c r="AW48" s="94">
        <v>2314</v>
      </c>
      <c r="AX48" s="94">
        <v>149721.25700000001</v>
      </c>
      <c r="AY48" s="94">
        <v>240</v>
      </c>
      <c r="AZ48" s="94">
        <v>10685.833000000001</v>
      </c>
      <c r="BA48" s="100" t="s">
        <v>99</v>
      </c>
      <c r="BB48" s="94">
        <v>297</v>
      </c>
      <c r="BC48" s="94">
        <v>12332.847</v>
      </c>
      <c r="BD48" s="94">
        <v>172</v>
      </c>
      <c r="BE48" s="94">
        <v>8119.473</v>
      </c>
      <c r="BF48" s="94">
        <v>8610</v>
      </c>
      <c r="BG48" s="94">
        <v>271852</v>
      </c>
      <c r="BH48" s="94">
        <v>1537156.5</v>
      </c>
      <c r="BI48" s="94">
        <v>297</v>
      </c>
      <c r="BJ48" s="94">
        <v>14850</v>
      </c>
      <c r="BK48" s="94">
        <v>3269</v>
      </c>
      <c r="BL48" s="94">
        <v>1372260</v>
      </c>
      <c r="BM48" s="100" t="s">
        <v>99</v>
      </c>
      <c r="BN48" s="94">
        <v>1613</v>
      </c>
      <c r="BO48" s="94">
        <v>112162</v>
      </c>
      <c r="BP48" s="94">
        <v>586975.76800000004</v>
      </c>
      <c r="BQ48" s="94">
        <v>1790</v>
      </c>
      <c r="BR48" s="94">
        <v>60672.446000000004</v>
      </c>
      <c r="BS48" s="94">
        <v>1214</v>
      </c>
      <c r="BT48" s="94">
        <v>45943.663999999997</v>
      </c>
      <c r="BU48" s="94">
        <v>0</v>
      </c>
      <c r="BV48" s="94">
        <v>0</v>
      </c>
      <c r="BW48" s="94">
        <v>6027</v>
      </c>
      <c r="BX48" s="94">
        <v>287475.52</v>
      </c>
      <c r="BY48" s="94">
        <v>4344</v>
      </c>
      <c r="BZ48" s="94">
        <v>221079.53600000002</v>
      </c>
      <c r="CA48" s="94">
        <v>1683</v>
      </c>
      <c r="CB48" s="94">
        <v>66395.983999999997</v>
      </c>
      <c r="CC48" s="100" t="s">
        <v>99</v>
      </c>
      <c r="CD48" s="94">
        <v>1235970</v>
      </c>
      <c r="CE48" s="94">
        <v>1946555</v>
      </c>
      <c r="CF48" s="94">
        <v>17769522.883000001</v>
      </c>
      <c r="CG48" s="94">
        <v>22838989.280000001</v>
      </c>
      <c r="CH48" s="94">
        <v>14448</v>
      </c>
      <c r="CI48" s="94">
        <v>130076</v>
      </c>
      <c r="CJ48" s="94">
        <v>6518008.4740000004</v>
      </c>
      <c r="CK48" s="94">
        <v>7431232.1600000001</v>
      </c>
      <c r="CL48" s="94">
        <v>950531</v>
      </c>
      <c r="CM48" s="94">
        <v>1327053</v>
      </c>
      <c r="CN48" s="94">
        <v>8939738.568</v>
      </c>
      <c r="CO48" s="94">
        <v>12116694.74</v>
      </c>
      <c r="CP48" s="100" t="s">
        <v>99</v>
      </c>
      <c r="CQ48" s="94">
        <v>270991</v>
      </c>
      <c r="CR48" s="94">
        <v>489426</v>
      </c>
      <c r="CS48" s="94">
        <v>2311775.841</v>
      </c>
      <c r="CT48" s="94">
        <v>3291062.38</v>
      </c>
      <c r="CU48" s="94">
        <v>464645</v>
      </c>
      <c r="CV48" s="94">
        <v>550418</v>
      </c>
      <c r="CW48" s="94">
        <v>3192291.2110000001</v>
      </c>
      <c r="CX48" s="94">
        <v>4409386.01</v>
      </c>
      <c r="CY48" s="94">
        <v>13267</v>
      </c>
      <c r="CZ48" s="94">
        <v>292403</v>
      </c>
      <c r="DA48" s="94">
        <v>92372.596000000005</v>
      </c>
      <c r="DB48" s="94">
        <v>194454.95199999999</v>
      </c>
      <c r="DC48" s="100" t="s">
        <v>99</v>
      </c>
      <c r="DD48" s="94">
        <v>352</v>
      </c>
      <c r="DE48" s="94">
        <v>2637</v>
      </c>
      <c r="DF48" s="94">
        <v>21024.526999999998</v>
      </c>
      <c r="DG48" s="94">
        <v>29178.16</v>
      </c>
      <c r="DH48" s="94">
        <v>3</v>
      </c>
      <c r="DI48" s="94">
        <v>189</v>
      </c>
      <c r="DJ48" s="94">
        <v>33.25</v>
      </c>
      <c r="DK48" s="110">
        <v>108789</v>
      </c>
      <c r="DL48" s="110">
        <v>494191.386</v>
      </c>
      <c r="DM48" s="110">
        <v>701255.48699999996</v>
      </c>
      <c r="DN48" s="94">
        <v>0</v>
      </c>
      <c r="DO48" s="94">
        <v>0</v>
      </c>
      <c r="DP48" s="94">
        <v>0</v>
      </c>
      <c r="DQ48" s="100" t="s">
        <v>99</v>
      </c>
      <c r="DR48" s="94">
        <v>1350</v>
      </c>
      <c r="DS48" s="94">
        <v>93626.517000000007</v>
      </c>
      <c r="DT48" s="94">
        <v>134</v>
      </c>
      <c r="DU48" s="94">
        <v>5121.43</v>
      </c>
      <c r="DV48" s="94">
        <v>161</v>
      </c>
      <c r="DW48" s="94">
        <v>6858.0209999999997</v>
      </c>
      <c r="DX48" s="94">
        <v>96</v>
      </c>
      <c r="DY48" s="94">
        <v>4302.0439999999999</v>
      </c>
      <c r="DZ48" s="94">
        <v>11745</v>
      </c>
      <c r="EA48" s="94">
        <v>384014</v>
      </c>
      <c r="EB48" s="94">
        <v>2700554.2680000002</v>
      </c>
      <c r="EC48" s="94">
        <v>8610</v>
      </c>
      <c r="ED48" s="94">
        <v>271852</v>
      </c>
      <c r="EE48" s="94">
        <v>1537156.5</v>
      </c>
      <c r="EF48" s="94">
        <v>169</v>
      </c>
      <c r="EG48" s="94">
        <v>8450</v>
      </c>
      <c r="EH48" s="100" t="s">
        <v>99</v>
      </c>
      <c r="EI48" s="94">
        <v>1353</v>
      </c>
      <c r="EJ48" s="94">
        <v>567972</v>
      </c>
      <c r="EK48" s="94">
        <v>1613</v>
      </c>
      <c r="EL48" s="94">
        <v>112162</v>
      </c>
      <c r="EM48" s="94">
        <v>586975.76800000004</v>
      </c>
      <c r="EN48" s="94">
        <v>1076449</v>
      </c>
      <c r="EO48" s="94">
        <v>1736607</v>
      </c>
      <c r="EP48" s="94">
        <v>14810448.482999999</v>
      </c>
      <c r="EQ48" s="94">
        <v>18671532.309999999</v>
      </c>
      <c r="ER48" s="94">
        <v>14538</v>
      </c>
      <c r="ES48" s="94">
        <v>144395</v>
      </c>
      <c r="ET48" s="94">
        <v>5945490.1270000003</v>
      </c>
      <c r="EU48" s="94">
        <v>6792638.7000000002</v>
      </c>
      <c r="EV48" s="100" t="s">
        <v>99</v>
      </c>
      <c r="EW48" s="94">
        <v>854773</v>
      </c>
      <c r="EX48" s="94">
        <v>1250275</v>
      </c>
      <c r="EY48" s="94">
        <v>7297237.6179999998</v>
      </c>
      <c r="EZ48" s="94">
        <v>9681778.3000000007</v>
      </c>
      <c r="FA48" s="94">
        <v>207138</v>
      </c>
      <c r="FB48" s="94">
        <v>341937</v>
      </c>
      <c r="FC48" s="94">
        <v>1567720.7379999999</v>
      </c>
      <c r="FD48" s="94">
        <v>2197115.31</v>
      </c>
      <c r="FE48" s="94">
        <v>438968</v>
      </c>
      <c r="FF48" s="94">
        <v>558214</v>
      </c>
      <c r="FG48" s="94">
        <v>2367848.3539999998</v>
      </c>
      <c r="FH48" s="94">
        <v>3234244</v>
      </c>
      <c r="FI48" s="100" t="s">
        <v>99</v>
      </c>
      <c r="FJ48" s="94">
        <v>12682</v>
      </c>
      <c r="FK48" s="94">
        <v>335879</v>
      </c>
      <c r="FL48" s="94">
        <v>105696.465</v>
      </c>
      <c r="FM48" s="94">
        <v>220116.413</v>
      </c>
      <c r="FN48" s="94">
        <v>1984</v>
      </c>
      <c r="FO48" s="94">
        <v>13161</v>
      </c>
      <c r="FP48" s="94">
        <v>104392.726</v>
      </c>
      <c r="FQ48" s="94">
        <v>143807.53</v>
      </c>
      <c r="FR48" s="94">
        <v>5</v>
      </c>
      <c r="FS48" s="94">
        <v>309</v>
      </c>
      <c r="FT48" s="94">
        <v>56.35</v>
      </c>
      <c r="FU48" s="110">
        <v>58003</v>
      </c>
      <c r="FV48" s="110">
        <v>303737.68</v>
      </c>
      <c r="FW48" s="110">
        <v>424370.87300000002</v>
      </c>
      <c r="FX48" s="100" t="s">
        <v>99</v>
      </c>
      <c r="FY48" s="94">
        <v>0</v>
      </c>
      <c r="FZ48" s="94">
        <v>0</v>
      </c>
      <c r="GA48" s="94">
        <v>0</v>
      </c>
      <c r="GB48" s="94">
        <v>964</v>
      </c>
      <c r="GC48" s="94">
        <v>56094.74</v>
      </c>
      <c r="GD48" s="94">
        <v>106</v>
      </c>
      <c r="GE48" s="94">
        <v>5564.4030000000002</v>
      </c>
      <c r="GF48" s="94">
        <v>136</v>
      </c>
      <c r="GG48" s="94">
        <v>5474.826</v>
      </c>
      <c r="GH48" s="94">
        <v>76</v>
      </c>
      <c r="GI48" s="94">
        <v>3817.4290000000001</v>
      </c>
      <c r="GJ48" s="94">
        <v>2044</v>
      </c>
      <c r="GK48" s="94">
        <v>810688</v>
      </c>
      <c r="GL48" s="94">
        <v>128</v>
      </c>
      <c r="GM48" s="94">
        <v>6400</v>
      </c>
      <c r="GN48" s="100" t="s">
        <v>99</v>
      </c>
      <c r="GO48" s="94">
        <v>1916</v>
      </c>
      <c r="GP48" s="94">
        <v>804288</v>
      </c>
      <c r="GQ48" s="94">
        <v>232947</v>
      </c>
      <c r="GR48" s="94">
        <v>377504</v>
      </c>
      <c r="GS48" s="94">
        <v>3160795.1469999999</v>
      </c>
      <c r="GT48" s="94">
        <v>3752984.14</v>
      </c>
      <c r="GU48" s="94">
        <v>3935</v>
      </c>
      <c r="GV48" s="94">
        <v>26512</v>
      </c>
      <c r="GW48" s="94">
        <v>1491393.5279999999</v>
      </c>
      <c r="GX48" s="94">
        <v>1677002.96</v>
      </c>
      <c r="GY48" s="94">
        <v>204987</v>
      </c>
      <c r="GZ48" s="94">
        <v>317663</v>
      </c>
      <c r="HA48" s="94">
        <v>1497654.023</v>
      </c>
      <c r="HB48" s="94">
        <v>1862650.68</v>
      </c>
      <c r="HC48" s="100" t="s">
        <v>99</v>
      </c>
      <c r="HD48" s="94">
        <v>24025</v>
      </c>
      <c r="HE48" s="94">
        <v>33329</v>
      </c>
      <c r="HF48" s="94">
        <v>171747.59599999999</v>
      </c>
      <c r="HG48" s="94">
        <v>213330.5</v>
      </c>
      <c r="HH48" s="94">
        <v>121013</v>
      </c>
      <c r="HI48" s="94">
        <v>171497</v>
      </c>
      <c r="HJ48" s="94">
        <v>448925.36099999998</v>
      </c>
      <c r="HK48" s="94">
        <v>560917.89</v>
      </c>
      <c r="HL48" s="94">
        <v>3069</v>
      </c>
      <c r="HM48" s="94">
        <v>51583</v>
      </c>
      <c r="HN48" s="94">
        <v>15601.558000000001</v>
      </c>
      <c r="HO48" s="94">
        <v>33379.588000000003</v>
      </c>
      <c r="HP48" s="94">
        <v>455</v>
      </c>
      <c r="HQ48" s="94">
        <v>2698</v>
      </c>
      <c r="HR48" s="94">
        <v>27678.473999999998</v>
      </c>
      <c r="HS48" s="94">
        <v>34517.550000000003</v>
      </c>
      <c r="HT48" s="100" t="s">
        <v>99</v>
      </c>
      <c r="HU48" s="94">
        <v>96933</v>
      </c>
      <c r="HV48" s="94">
        <v>183336</v>
      </c>
      <c r="HW48" s="94">
        <v>2534440.2675000001</v>
      </c>
      <c r="HX48" s="94">
        <v>2858241.32</v>
      </c>
      <c r="HY48" s="94">
        <v>2090</v>
      </c>
      <c r="HZ48" s="94">
        <v>26285</v>
      </c>
      <c r="IA48" s="94">
        <v>1202319.8385000001</v>
      </c>
      <c r="IB48" s="94">
        <v>1280389.04</v>
      </c>
      <c r="IC48" s="94">
        <v>79925</v>
      </c>
      <c r="ID48" s="94">
        <v>128539</v>
      </c>
      <c r="IE48" s="94">
        <v>1171257.2150000001</v>
      </c>
      <c r="IF48" s="94">
        <v>1380223</v>
      </c>
      <c r="IG48" s="100" t="s">
        <v>99</v>
      </c>
      <c r="IH48" s="94">
        <v>14918</v>
      </c>
      <c r="II48" s="94">
        <v>28512</v>
      </c>
      <c r="IJ48" s="94">
        <v>160863.21400000001</v>
      </c>
      <c r="IK48" s="94">
        <v>197629.28</v>
      </c>
      <c r="IL48" s="94">
        <v>41582</v>
      </c>
      <c r="IM48" s="94">
        <v>51149</v>
      </c>
      <c r="IN48" s="94">
        <v>424250.71600000001</v>
      </c>
      <c r="IO48" s="94">
        <v>519498.48</v>
      </c>
      <c r="IP48" s="94">
        <v>2012</v>
      </c>
      <c r="IQ48" s="94">
        <v>67156</v>
      </c>
      <c r="IR48" s="94">
        <v>22140.371999999999</v>
      </c>
      <c r="IS48" s="94">
        <v>45466.822</v>
      </c>
      <c r="IT48" s="94">
        <v>119</v>
      </c>
      <c r="IU48" s="94">
        <v>824</v>
      </c>
      <c r="IV48" s="94">
        <v>7703.2520000000004</v>
      </c>
      <c r="IW48" s="94">
        <v>8777.33</v>
      </c>
      <c r="IX48" s="100" t="s">
        <v>99</v>
      </c>
      <c r="IY48" s="94">
        <v>16748</v>
      </c>
      <c r="IZ48" s="94">
        <v>29965</v>
      </c>
      <c r="JA48" s="94">
        <v>352976.05300000001</v>
      </c>
      <c r="JB48" s="94">
        <v>443058.82</v>
      </c>
      <c r="JC48" s="94">
        <v>367</v>
      </c>
      <c r="JD48" s="94">
        <v>4289</v>
      </c>
      <c r="JE48" s="94">
        <v>187764.27499999999</v>
      </c>
      <c r="JF48" s="94">
        <v>211013.93</v>
      </c>
      <c r="JG48" s="94">
        <v>13417</v>
      </c>
      <c r="JH48" s="94">
        <v>20334</v>
      </c>
      <c r="JI48" s="94">
        <v>140978.97700000001</v>
      </c>
      <c r="JJ48" s="94">
        <v>197532.79</v>
      </c>
      <c r="JK48" s="100" t="s">
        <v>99</v>
      </c>
      <c r="JL48" s="94">
        <v>2964</v>
      </c>
      <c r="JM48" s="94">
        <v>5342</v>
      </c>
      <c r="JN48" s="94">
        <v>24232.800999999999</v>
      </c>
      <c r="JO48" s="94">
        <v>34512.1</v>
      </c>
      <c r="JP48" s="94">
        <v>6822</v>
      </c>
      <c r="JQ48" s="94">
        <v>8201</v>
      </c>
      <c r="JR48" s="94">
        <v>65060.02</v>
      </c>
      <c r="JS48" s="94">
        <v>89984.69</v>
      </c>
      <c r="JT48" s="94">
        <v>353</v>
      </c>
      <c r="JU48" s="94">
        <v>10800</v>
      </c>
      <c r="JV48" s="94">
        <v>3256.5529999999999</v>
      </c>
      <c r="JW48" s="94">
        <v>7299.6329999999998</v>
      </c>
      <c r="JX48" s="94">
        <v>2</v>
      </c>
      <c r="JY48" s="94">
        <v>7</v>
      </c>
      <c r="JZ48" s="94">
        <v>66.114999999999995</v>
      </c>
      <c r="KA48" s="94">
        <v>94.45</v>
      </c>
    </row>
    <row r="49" spans="1:287" s="17" customFormat="1" ht="11.25" customHeight="1" x14ac:dyDescent="0.15">
      <c r="A49" s="25" t="s">
        <v>100</v>
      </c>
      <c r="B49" s="110">
        <v>3434313</v>
      </c>
      <c r="C49" s="110">
        <v>43254039.754000008</v>
      </c>
      <c r="D49" s="110">
        <v>3421400</v>
      </c>
      <c r="E49" s="110">
        <v>40185365.701000005</v>
      </c>
      <c r="F49" s="110">
        <v>51502959.854000002</v>
      </c>
      <c r="G49" s="94">
        <v>12913</v>
      </c>
      <c r="H49" s="94">
        <v>3068674.0530000003</v>
      </c>
      <c r="I49" s="94">
        <v>2390061</v>
      </c>
      <c r="J49" s="94">
        <v>3876192</v>
      </c>
      <c r="K49" s="94">
        <v>32810563.252999999</v>
      </c>
      <c r="L49" s="94">
        <v>41628837.200000003</v>
      </c>
      <c r="M49" s="100" t="s">
        <v>100</v>
      </c>
      <c r="N49" s="94">
        <v>27003</v>
      </c>
      <c r="O49" s="94">
        <v>274119</v>
      </c>
      <c r="P49" s="94">
        <v>12040163.339</v>
      </c>
      <c r="Q49" s="94">
        <v>13600887.23</v>
      </c>
      <c r="R49" s="94">
        <v>1921761</v>
      </c>
      <c r="S49" s="94">
        <v>2795963</v>
      </c>
      <c r="T49" s="94">
        <v>16847322.929000001</v>
      </c>
      <c r="U49" s="94">
        <v>22509331.059999999</v>
      </c>
      <c r="V49" s="94">
        <v>441297</v>
      </c>
      <c r="W49" s="94">
        <v>806110</v>
      </c>
      <c r="X49" s="94">
        <v>3923076.9849999999</v>
      </c>
      <c r="Y49" s="94">
        <v>5518618.9100000001</v>
      </c>
      <c r="Z49" s="100" t="s">
        <v>100</v>
      </c>
      <c r="AA49" s="94">
        <v>837319</v>
      </c>
      <c r="AB49" s="94">
        <v>1032858</v>
      </c>
      <c r="AC49" s="94">
        <v>5957383.4040000001</v>
      </c>
      <c r="AD49" s="94">
        <v>8086097.3899999997</v>
      </c>
      <c r="AE49" s="94">
        <v>24030</v>
      </c>
      <c r="AF49" s="94">
        <v>631812</v>
      </c>
      <c r="AG49" s="94">
        <v>201412.05799999999</v>
      </c>
      <c r="AH49" s="94">
        <v>420864.25</v>
      </c>
      <c r="AI49" s="94">
        <v>1563</v>
      </c>
      <c r="AJ49" s="94">
        <v>11813</v>
      </c>
      <c r="AK49" s="94">
        <v>98420.834000000003</v>
      </c>
      <c r="AL49" s="94">
        <v>132471.12</v>
      </c>
      <c r="AM49" s="100" t="s">
        <v>100</v>
      </c>
      <c r="AN49" s="94">
        <v>11</v>
      </c>
      <c r="AO49" s="94">
        <v>391</v>
      </c>
      <c r="AP49" s="94">
        <v>127.6</v>
      </c>
      <c r="AQ49" s="110">
        <v>185236</v>
      </c>
      <c r="AR49" s="110">
        <v>873288.103</v>
      </c>
      <c r="AS49" s="110">
        <v>1234594.8940000001</v>
      </c>
      <c r="AT49" s="94">
        <v>1</v>
      </c>
      <c r="AU49" s="94">
        <v>95</v>
      </c>
      <c r="AV49" s="94">
        <v>95</v>
      </c>
      <c r="AW49" s="94">
        <v>1271</v>
      </c>
      <c r="AX49" s="94">
        <v>92400.145000000004</v>
      </c>
      <c r="AY49" s="94">
        <v>106</v>
      </c>
      <c r="AZ49" s="94">
        <v>4431.6549999999997</v>
      </c>
      <c r="BA49" s="100" t="s">
        <v>100</v>
      </c>
      <c r="BB49" s="94">
        <v>338</v>
      </c>
      <c r="BC49" s="94">
        <v>12236.361000000001</v>
      </c>
      <c r="BD49" s="94">
        <v>108</v>
      </c>
      <c r="BE49" s="94">
        <v>3224.0360000000001</v>
      </c>
      <c r="BF49" s="94">
        <v>8621</v>
      </c>
      <c r="BG49" s="94">
        <v>277240</v>
      </c>
      <c r="BH49" s="94">
        <v>1470084.4180000001</v>
      </c>
      <c r="BI49" s="94">
        <v>319</v>
      </c>
      <c r="BJ49" s="94">
        <v>15950</v>
      </c>
      <c r="BK49" s="94">
        <v>2850</v>
      </c>
      <c r="BL49" s="94">
        <v>1196832</v>
      </c>
      <c r="BM49" s="100" t="s">
        <v>100</v>
      </c>
      <c r="BN49" s="94">
        <v>1123</v>
      </c>
      <c r="BO49" s="94">
        <v>78181</v>
      </c>
      <c r="BP49" s="94">
        <v>385807.63500000001</v>
      </c>
      <c r="BQ49" s="94">
        <v>3397</v>
      </c>
      <c r="BR49" s="94">
        <v>71504.290999999997</v>
      </c>
      <c r="BS49" s="94">
        <v>1989</v>
      </c>
      <c r="BT49" s="94">
        <v>60278.961000000003</v>
      </c>
      <c r="BU49" s="94">
        <v>0</v>
      </c>
      <c r="BV49" s="94">
        <v>0</v>
      </c>
      <c r="BW49" s="94">
        <v>7209</v>
      </c>
      <c r="BX49" s="94">
        <v>244075.44900000002</v>
      </c>
      <c r="BY49" s="94">
        <v>4774</v>
      </c>
      <c r="BZ49" s="94">
        <v>168336.09100000001</v>
      </c>
      <c r="CA49" s="94">
        <v>2435</v>
      </c>
      <c r="CB49" s="94">
        <v>75739.358000000007</v>
      </c>
      <c r="CC49" s="100" t="s">
        <v>100</v>
      </c>
      <c r="CD49" s="94">
        <v>1240795</v>
      </c>
      <c r="CE49" s="94">
        <v>1975977</v>
      </c>
      <c r="CF49" s="94">
        <v>16935893.344999999</v>
      </c>
      <c r="CG49" s="94">
        <v>21834517.199999999</v>
      </c>
      <c r="CH49" s="94">
        <v>12492</v>
      </c>
      <c r="CI49" s="94">
        <v>119843</v>
      </c>
      <c r="CJ49" s="94">
        <v>5913217.8480000002</v>
      </c>
      <c r="CK49" s="94">
        <v>6702187.7699999996</v>
      </c>
      <c r="CL49" s="94">
        <v>985402</v>
      </c>
      <c r="CM49" s="94">
        <v>1391234</v>
      </c>
      <c r="CN49" s="94">
        <v>8759463.6060000006</v>
      </c>
      <c r="CO49" s="94">
        <v>11912793.73</v>
      </c>
      <c r="CP49" s="100" t="s">
        <v>100</v>
      </c>
      <c r="CQ49" s="94">
        <v>242901</v>
      </c>
      <c r="CR49" s="94">
        <v>464900</v>
      </c>
      <c r="CS49" s="94">
        <v>2263211.8909999998</v>
      </c>
      <c r="CT49" s="94">
        <v>3219535.7</v>
      </c>
      <c r="CU49" s="94">
        <v>421451</v>
      </c>
      <c r="CV49" s="94">
        <v>500759</v>
      </c>
      <c r="CW49" s="94">
        <v>3166479.8820000002</v>
      </c>
      <c r="CX49" s="94">
        <v>4357340.5999999996</v>
      </c>
      <c r="CY49" s="94">
        <v>11578</v>
      </c>
      <c r="CZ49" s="94">
        <v>271200</v>
      </c>
      <c r="DA49" s="94">
        <v>86406.675000000003</v>
      </c>
      <c r="DB49" s="94">
        <v>181537.35699999999</v>
      </c>
      <c r="DC49" s="100" t="s">
        <v>100</v>
      </c>
      <c r="DD49" s="94">
        <v>257</v>
      </c>
      <c r="DE49" s="94">
        <v>1935</v>
      </c>
      <c r="DF49" s="94">
        <v>15995.73</v>
      </c>
      <c r="DG49" s="94">
        <v>21461.52</v>
      </c>
      <c r="DH49" s="94">
        <v>7</v>
      </c>
      <c r="DI49" s="94">
        <v>271</v>
      </c>
      <c r="DJ49" s="94">
        <v>81</v>
      </c>
      <c r="DK49" s="110">
        <v>120295</v>
      </c>
      <c r="DL49" s="110">
        <v>549106.77099999995</v>
      </c>
      <c r="DM49" s="110">
        <v>779808.50699999998</v>
      </c>
      <c r="DN49" s="94">
        <v>1</v>
      </c>
      <c r="DO49" s="94">
        <v>95</v>
      </c>
      <c r="DP49" s="94">
        <v>95</v>
      </c>
      <c r="DQ49" s="100" t="s">
        <v>100</v>
      </c>
      <c r="DR49" s="94">
        <v>879</v>
      </c>
      <c r="DS49" s="94">
        <v>65345.824000000001</v>
      </c>
      <c r="DT49" s="94">
        <v>82</v>
      </c>
      <c r="DU49" s="94">
        <v>3107.6039999999998</v>
      </c>
      <c r="DV49" s="94">
        <v>190</v>
      </c>
      <c r="DW49" s="94">
        <v>6780.4080000000004</v>
      </c>
      <c r="DX49" s="94">
        <v>69</v>
      </c>
      <c r="DY49" s="94">
        <v>1647.4860000000001</v>
      </c>
      <c r="DZ49" s="94">
        <v>10928</v>
      </c>
      <c r="EA49" s="94">
        <v>355421</v>
      </c>
      <c r="EB49" s="94">
        <v>2283566.0529999998</v>
      </c>
      <c r="EC49" s="94">
        <v>8621</v>
      </c>
      <c r="ED49" s="94">
        <v>277240</v>
      </c>
      <c r="EE49" s="94">
        <v>1470084.4180000001</v>
      </c>
      <c r="EF49" s="94">
        <v>187</v>
      </c>
      <c r="EG49" s="94">
        <v>9350</v>
      </c>
      <c r="EH49" s="100" t="s">
        <v>100</v>
      </c>
      <c r="EI49" s="94">
        <v>997</v>
      </c>
      <c r="EJ49" s="94">
        <v>418324</v>
      </c>
      <c r="EK49" s="94">
        <v>1123</v>
      </c>
      <c r="EL49" s="94">
        <v>78181</v>
      </c>
      <c r="EM49" s="94">
        <v>385807.63500000001</v>
      </c>
      <c r="EN49" s="94">
        <v>1051530</v>
      </c>
      <c r="EO49" s="94">
        <v>1709506</v>
      </c>
      <c r="EP49" s="94">
        <v>13427965.27</v>
      </c>
      <c r="EQ49" s="94">
        <v>16989453.899999999</v>
      </c>
      <c r="ER49" s="94">
        <v>12433</v>
      </c>
      <c r="ES49" s="94">
        <v>126747</v>
      </c>
      <c r="ET49" s="94">
        <v>4983166.0149999997</v>
      </c>
      <c r="EU49" s="94">
        <v>5669561.8600000003</v>
      </c>
      <c r="EV49" s="100" t="s">
        <v>100</v>
      </c>
      <c r="EW49" s="94">
        <v>853857</v>
      </c>
      <c r="EX49" s="94">
        <v>1268075</v>
      </c>
      <c r="EY49" s="94">
        <v>6931410.1440000003</v>
      </c>
      <c r="EZ49" s="94">
        <v>9205898.4600000009</v>
      </c>
      <c r="FA49" s="94">
        <v>185240</v>
      </c>
      <c r="FB49" s="94">
        <v>314684</v>
      </c>
      <c r="FC49" s="94">
        <v>1513389.111</v>
      </c>
      <c r="FD49" s="94">
        <v>2113993.58</v>
      </c>
      <c r="FE49" s="94">
        <v>376637</v>
      </c>
      <c r="FF49" s="94">
        <v>483500</v>
      </c>
      <c r="FG49" s="94">
        <v>2332724.3029999998</v>
      </c>
      <c r="FH49" s="94">
        <v>3165900.21</v>
      </c>
      <c r="FI49" s="100" t="s">
        <v>100</v>
      </c>
      <c r="FJ49" s="94">
        <v>10503</v>
      </c>
      <c r="FK49" s="94">
        <v>292023</v>
      </c>
      <c r="FL49" s="94">
        <v>92375.989000000001</v>
      </c>
      <c r="FM49" s="94">
        <v>192561.97899999999</v>
      </c>
      <c r="FN49" s="94">
        <v>1207</v>
      </c>
      <c r="FO49" s="94">
        <v>8807</v>
      </c>
      <c r="FP49" s="94">
        <v>71051.554999999993</v>
      </c>
      <c r="FQ49" s="94">
        <v>98569.97</v>
      </c>
      <c r="FR49" s="94">
        <v>4</v>
      </c>
      <c r="FS49" s="94">
        <v>120</v>
      </c>
      <c r="FT49" s="94">
        <v>46.6</v>
      </c>
      <c r="FU49" s="110">
        <v>64941</v>
      </c>
      <c r="FV49" s="110">
        <v>324181.33199999999</v>
      </c>
      <c r="FW49" s="110">
        <v>454786.38699999999</v>
      </c>
      <c r="FX49" s="100" t="s">
        <v>100</v>
      </c>
      <c r="FY49" s="94">
        <v>0</v>
      </c>
      <c r="FZ49" s="94">
        <v>0</v>
      </c>
      <c r="GA49" s="94">
        <v>0</v>
      </c>
      <c r="GB49" s="94">
        <v>392</v>
      </c>
      <c r="GC49" s="94">
        <v>27054.321</v>
      </c>
      <c r="GD49" s="94">
        <v>24</v>
      </c>
      <c r="GE49" s="94">
        <v>1324.0509999999999</v>
      </c>
      <c r="GF49" s="94">
        <v>148</v>
      </c>
      <c r="GG49" s="94">
        <v>5455.9530000000004</v>
      </c>
      <c r="GH49" s="94">
        <v>39</v>
      </c>
      <c r="GI49" s="94">
        <v>1576.55</v>
      </c>
      <c r="GJ49" s="94">
        <v>1985</v>
      </c>
      <c r="GK49" s="94">
        <v>785108</v>
      </c>
      <c r="GL49" s="94">
        <v>132</v>
      </c>
      <c r="GM49" s="94">
        <v>6600</v>
      </c>
      <c r="GN49" s="100" t="s">
        <v>100</v>
      </c>
      <c r="GO49" s="94">
        <v>1853</v>
      </c>
      <c r="GP49" s="94">
        <v>778508</v>
      </c>
      <c r="GQ49" s="94">
        <v>243556</v>
      </c>
      <c r="GR49" s="94">
        <v>402252</v>
      </c>
      <c r="GS49" s="94">
        <v>3002694.5920000002</v>
      </c>
      <c r="GT49" s="94">
        <v>3589605.35</v>
      </c>
      <c r="GU49" s="94">
        <v>3413</v>
      </c>
      <c r="GV49" s="94">
        <v>20354</v>
      </c>
      <c r="GW49" s="94">
        <v>1187531.1170000001</v>
      </c>
      <c r="GX49" s="94">
        <v>1327200.8600000001</v>
      </c>
      <c r="GY49" s="94">
        <v>214891</v>
      </c>
      <c r="GZ49" s="94">
        <v>345709</v>
      </c>
      <c r="HA49" s="94">
        <v>1614356.93</v>
      </c>
      <c r="HB49" s="94">
        <v>2013265.72</v>
      </c>
      <c r="HC49" s="100" t="s">
        <v>100</v>
      </c>
      <c r="HD49" s="94">
        <v>25252</v>
      </c>
      <c r="HE49" s="94">
        <v>36189</v>
      </c>
      <c r="HF49" s="94">
        <v>200806.54500000001</v>
      </c>
      <c r="HG49" s="94">
        <v>249138.77</v>
      </c>
      <c r="HH49" s="94">
        <v>101380</v>
      </c>
      <c r="HI49" s="94">
        <v>149200</v>
      </c>
      <c r="HJ49" s="94">
        <v>437434.54499999998</v>
      </c>
      <c r="HK49" s="94">
        <v>545105.68000000005</v>
      </c>
      <c r="HL49" s="94">
        <v>2461</v>
      </c>
      <c r="HM49" s="94">
        <v>36169</v>
      </c>
      <c r="HN49" s="94">
        <v>10567.359</v>
      </c>
      <c r="HO49" s="94">
        <v>23073.798999999999</v>
      </c>
      <c r="HP49" s="94">
        <v>128</v>
      </c>
      <c r="HQ49" s="94">
        <v>849</v>
      </c>
      <c r="HR49" s="94">
        <v>8831.5040000000008</v>
      </c>
      <c r="HS49" s="94">
        <v>11039.38</v>
      </c>
      <c r="HT49" s="100" t="s">
        <v>100</v>
      </c>
      <c r="HU49" s="94">
        <v>81859</v>
      </c>
      <c r="HV49" s="94">
        <v>162440</v>
      </c>
      <c r="HW49" s="94">
        <v>2113006.0580000002</v>
      </c>
      <c r="HX49" s="94">
        <v>2387855.61</v>
      </c>
      <c r="HY49" s="94">
        <v>1809</v>
      </c>
      <c r="HZ49" s="94">
        <v>24837</v>
      </c>
      <c r="IA49" s="94">
        <v>1009849.958</v>
      </c>
      <c r="IB49" s="94">
        <v>1077750.1299999999</v>
      </c>
      <c r="IC49" s="94">
        <v>69337</v>
      </c>
      <c r="ID49" s="94">
        <v>115782</v>
      </c>
      <c r="IE49" s="94">
        <v>978537.97600000002</v>
      </c>
      <c r="IF49" s="94">
        <v>1156240.6000000001</v>
      </c>
      <c r="IG49" s="100" t="s">
        <v>100</v>
      </c>
      <c r="IH49" s="94">
        <v>10713</v>
      </c>
      <c r="II49" s="94">
        <v>21821</v>
      </c>
      <c r="IJ49" s="94">
        <v>124618.124</v>
      </c>
      <c r="IK49" s="94">
        <v>153864.88</v>
      </c>
      <c r="IL49" s="94">
        <v>32871</v>
      </c>
      <c r="IM49" s="94">
        <v>40763</v>
      </c>
      <c r="IN49" s="94">
        <v>385895.67099999997</v>
      </c>
      <c r="IO49" s="94">
        <v>463859.59</v>
      </c>
      <c r="IP49" s="94">
        <v>1701</v>
      </c>
      <c r="IQ49" s="94">
        <v>62535</v>
      </c>
      <c r="IR49" s="94">
        <v>20690.227999999999</v>
      </c>
      <c r="IS49" s="94">
        <v>42644.447999999997</v>
      </c>
      <c r="IT49" s="94">
        <v>92</v>
      </c>
      <c r="IU49" s="94">
        <v>1022</v>
      </c>
      <c r="IV49" s="94">
        <v>11046.922</v>
      </c>
      <c r="IW49" s="94">
        <v>11973.02</v>
      </c>
      <c r="IX49" s="100" t="s">
        <v>100</v>
      </c>
      <c r="IY49" s="94">
        <v>15877</v>
      </c>
      <c r="IZ49" s="94">
        <v>28269</v>
      </c>
      <c r="JA49" s="94">
        <v>333698.58</v>
      </c>
      <c r="JB49" s="94">
        <v>417010.49</v>
      </c>
      <c r="JC49" s="94">
        <v>269</v>
      </c>
      <c r="JD49" s="94">
        <v>2692</v>
      </c>
      <c r="JE49" s="94">
        <v>133929.51800000001</v>
      </c>
      <c r="JF49" s="94">
        <v>151387.47</v>
      </c>
      <c r="JG49" s="94">
        <v>13165</v>
      </c>
      <c r="JH49" s="94">
        <v>20872</v>
      </c>
      <c r="JI49" s="94">
        <v>177911.20300000001</v>
      </c>
      <c r="JJ49" s="94">
        <v>234398.27</v>
      </c>
      <c r="JK49" s="100" t="s">
        <v>100</v>
      </c>
      <c r="JL49" s="94">
        <v>2443</v>
      </c>
      <c r="JM49" s="94">
        <v>4705</v>
      </c>
      <c r="JN49" s="94">
        <v>21857.859</v>
      </c>
      <c r="JO49" s="94">
        <v>31224.75</v>
      </c>
      <c r="JP49" s="94">
        <v>6360</v>
      </c>
      <c r="JQ49" s="94">
        <v>7836</v>
      </c>
      <c r="JR49" s="94">
        <v>72283.547999999995</v>
      </c>
      <c r="JS49" s="94">
        <v>98996.99</v>
      </c>
      <c r="JT49" s="94">
        <v>248</v>
      </c>
      <c r="JU49" s="94">
        <v>6054</v>
      </c>
      <c r="JV49" s="94">
        <v>1939.1659999999999</v>
      </c>
      <c r="JW49" s="94">
        <v>4120.4660000000003</v>
      </c>
      <c r="JX49" s="94">
        <v>7</v>
      </c>
      <c r="JY49" s="94">
        <v>49</v>
      </c>
      <c r="JZ49" s="94">
        <v>326.62700000000001</v>
      </c>
      <c r="KA49" s="94">
        <v>466.61</v>
      </c>
    </row>
    <row r="50" spans="1:287" s="17" customFormat="1" ht="7.5" customHeight="1" x14ac:dyDescent="0.15">
      <c r="A50" s="25"/>
      <c r="B50" s="110"/>
      <c r="C50" s="110"/>
      <c r="D50" s="110"/>
      <c r="E50" s="110"/>
      <c r="F50" s="110"/>
      <c r="G50" s="94"/>
      <c r="H50" s="94"/>
      <c r="I50" s="94"/>
      <c r="J50" s="94"/>
      <c r="K50" s="94"/>
      <c r="L50" s="94"/>
      <c r="M50" s="100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100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100"/>
      <c r="AN50" s="94"/>
      <c r="AO50" s="94"/>
      <c r="AP50" s="94"/>
      <c r="AQ50" s="110"/>
      <c r="AR50" s="110"/>
      <c r="AS50" s="110"/>
      <c r="AT50" s="94"/>
      <c r="AU50" s="94"/>
      <c r="AV50" s="94"/>
      <c r="AW50" s="94"/>
      <c r="AX50" s="94"/>
      <c r="AY50" s="94"/>
      <c r="AZ50" s="94"/>
      <c r="BA50" s="100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100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/>
      <c r="CC50" s="100"/>
      <c r="CD50" s="94"/>
      <c r="CE50" s="94"/>
      <c r="CF50" s="94"/>
      <c r="CG50" s="94"/>
      <c r="CH50" s="94"/>
      <c r="CI50" s="94"/>
      <c r="CJ50" s="94"/>
      <c r="CK50" s="94"/>
      <c r="CL50" s="94"/>
      <c r="CM50" s="94"/>
      <c r="CN50" s="94"/>
      <c r="CO50" s="94"/>
      <c r="CP50" s="100"/>
      <c r="CQ50" s="94"/>
      <c r="CR50" s="94"/>
      <c r="CS50" s="94"/>
      <c r="CT50" s="94"/>
      <c r="CU50" s="94"/>
      <c r="CV50" s="94"/>
      <c r="CW50" s="94"/>
      <c r="CX50" s="94"/>
      <c r="CY50" s="94"/>
      <c r="CZ50" s="94"/>
      <c r="DA50" s="94"/>
      <c r="DB50" s="94"/>
      <c r="DC50" s="100"/>
      <c r="DD50" s="94"/>
      <c r="DE50" s="94"/>
      <c r="DF50" s="94"/>
      <c r="DG50" s="94"/>
      <c r="DH50" s="94"/>
      <c r="DI50" s="94"/>
      <c r="DJ50" s="94"/>
      <c r="DK50" s="110"/>
      <c r="DL50" s="110"/>
      <c r="DM50" s="110"/>
      <c r="DN50" s="94"/>
      <c r="DO50" s="94"/>
      <c r="DP50" s="94"/>
      <c r="DQ50" s="100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100"/>
      <c r="EI50" s="94"/>
      <c r="EJ50" s="94"/>
      <c r="EK50" s="94"/>
      <c r="EL50" s="94"/>
      <c r="EM50" s="94"/>
      <c r="EN50" s="94"/>
      <c r="EO50" s="94"/>
      <c r="EP50" s="94"/>
      <c r="EQ50" s="94"/>
      <c r="ER50" s="94"/>
      <c r="ES50" s="94"/>
      <c r="ET50" s="94"/>
      <c r="EU50" s="94"/>
      <c r="EV50" s="100"/>
      <c r="EW50" s="94"/>
      <c r="EX50" s="94"/>
      <c r="EY50" s="94"/>
      <c r="EZ50" s="94"/>
      <c r="FA50" s="94"/>
      <c r="FB50" s="94"/>
      <c r="FC50" s="94"/>
      <c r="FD50" s="94"/>
      <c r="FE50" s="94"/>
      <c r="FF50" s="94"/>
      <c r="FG50" s="94"/>
      <c r="FH50" s="94"/>
      <c r="FI50" s="100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110"/>
      <c r="FV50" s="110"/>
      <c r="FW50" s="110"/>
      <c r="FX50" s="100"/>
      <c r="FY50" s="94"/>
      <c r="FZ50" s="94"/>
      <c r="GA50" s="94"/>
      <c r="GB50" s="94"/>
      <c r="GC50" s="94"/>
      <c r="GD50" s="94"/>
      <c r="GE50" s="94"/>
      <c r="GF50" s="94"/>
      <c r="GG50" s="94"/>
      <c r="GH50" s="94"/>
      <c r="GI50" s="94"/>
      <c r="GJ50" s="94"/>
      <c r="GK50" s="94"/>
      <c r="GL50" s="94"/>
      <c r="GM50" s="94"/>
      <c r="GN50" s="100"/>
      <c r="GO50" s="94"/>
      <c r="GP50" s="94"/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100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100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100"/>
      <c r="IH50" s="94"/>
      <c r="II50" s="94"/>
      <c r="IJ50" s="94"/>
      <c r="IK50" s="94"/>
      <c r="IL50" s="94"/>
      <c r="IM50" s="94"/>
      <c r="IN50" s="94"/>
      <c r="IO50" s="94"/>
      <c r="IP50" s="94"/>
      <c r="IQ50" s="94"/>
      <c r="IR50" s="94"/>
      <c r="IS50" s="94"/>
      <c r="IT50" s="94"/>
      <c r="IU50" s="94"/>
      <c r="IV50" s="94"/>
      <c r="IW50" s="94"/>
      <c r="IX50" s="100"/>
      <c r="IY50" s="94"/>
      <c r="IZ50" s="94"/>
      <c r="JA50" s="94"/>
      <c r="JB50" s="94"/>
      <c r="JC50" s="94"/>
      <c r="JD50" s="94"/>
      <c r="JE50" s="94"/>
      <c r="JF50" s="94"/>
      <c r="JG50" s="94"/>
      <c r="JH50" s="94"/>
      <c r="JI50" s="94"/>
      <c r="JJ50" s="94"/>
      <c r="JK50" s="100"/>
      <c r="JL50" s="94"/>
      <c r="JM50" s="94"/>
      <c r="JN50" s="94"/>
      <c r="JO50" s="94"/>
      <c r="JP50" s="94"/>
      <c r="JQ50" s="94"/>
      <c r="JR50" s="94"/>
      <c r="JS50" s="94"/>
      <c r="JT50" s="94"/>
      <c r="JU50" s="94"/>
      <c r="JV50" s="94"/>
      <c r="JW50" s="94"/>
      <c r="JX50" s="94"/>
      <c r="JY50" s="94"/>
      <c r="JZ50" s="94"/>
      <c r="KA50" s="94"/>
    </row>
    <row r="51" spans="1:287" s="17" customFormat="1" ht="11.25" customHeight="1" x14ac:dyDescent="0.15">
      <c r="A51" s="25" t="s">
        <v>101</v>
      </c>
      <c r="B51" s="110">
        <v>2337022</v>
      </c>
      <c r="C51" s="110">
        <v>30013069.013499994</v>
      </c>
      <c r="D51" s="110">
        <v>2326247</v>
      </c>
      <c r="E51" s="110">
        <v>27716953.540499993</v>
      </c>
      <c r="F51" s="110">
        <v>35232933.696999997</v>
      </c>
      <c r="G51" s="94">
        <v>10775</v>
      </c>
      <c r="H51" s="94">
        <v>2296115.4729999998</v>
      </c>
      <c r="I51" s="94">
        <v>1566394</v>
      </c>
      <c r="J51" s="94">
        <v>2532818</v>
      </c>
      <c r="K51" s="94">
        <v>22136036.001499999</v>
      </c>
      <c r="L51" s="94">
        <v>27713663.25</v>
      </c>
      <c r="M51" s="100" t="s">
        <v>101</v>
      </c>
      <c r="N51" s="94">
        <v>22162</v>
      </c>
      <c r="O51" s="94">
        <v>231010</v>
      </c>
      <c r="P51" s="94">
        <v>9509888.8434999995</v>
      </c>
      <c r="Q51" s="94">
        <v>10687508.9</v>
      </c>
      <c r="R51" s="94">
        <v>1248233</v>
      </c>
      <c r="S51" s="94">
        <v>1779820</v>
      </c>
      <c r="T51" s="94">
        <v>10081652.448999999</v>
      </c>
      <c r="U51" s="94">
        <v>13452366.66</v>
      </c>
      <c r="V51" s="94">
        <v>295999</v>
      </c>
      <c r="W51" s="94">
        <v>521988</v>
      </c>
      <c r="X51" s="94">
        <v>2544494.7089999998</v>
      </c>
      <c r="Y51" s="94">
        <v>3573787.69</v>
      </c>
      <c r="Z51" s="100" t="s">
        <v>101</v>
      </c>
      <c r="AA51" s="94">
        <v>722399</v>
      </c>
      <c r="AB51" s="94">
        <v>911828</v>
      </c>
      <c r="AC51" s="94">
        <v>5092966.2180000003</v>
      </c>
      <c r="AD51" s="94">
        <v>6859477.4400000004</v>
      </c>
      <c r="AE51" s="94">
        <v>19853</v>
      </c>
      <c r="AF51" s="94">
        <v>540484</v>
      </c>
      <c r="AG51" s="94">
        <v>173113.49400000001</v>
      </c>
      <c r="AH51" s="94">
        <v>357513.49599999998</v>
      </c>
      <c r="AI51" s="94">
        <v>919</v>
      </c>
      <c r="AJ51" s="94">
        <v>5970</v>
      </c>
      <c r="AK51" s="94">
        <v>48323.572</v>
      </c>
      <c r="AL51" s="94">
        <v>66351.360000000001</v>
      </c>
      <c r="AM51" s="100" t="s">
        <v>101</v>
      </c>
      <c r="AN51" s="94">
        <v>34</v>
      </c>
      <c r="AO51" s="94">
        <v>989</v>
      </c>
      <c r="AP51" s="94">
        <v>209.2</v>
      </c>
      <c r="AQ51" s="110">
        <v>33011</v>
      </c>
      <c r="AR51" s="110">
        <v>167600.67199999999</v>
      </c>
      <c r="AS51" s="110">
        <v>235928.15100000001</v>
      </c>
      <c r="AT51" s="94">
        <v>0</v>
      </c>
      <c r="AU51" s="94">
        <v>0</v>
      </c>
      <c r="AV51" s="94">
        <v>0</v>
      </c>
      <c r="AW51" s="94">
        <v>483</v>
      </c>
      <c r="AX51" s="94">
        <v>25562.454000000002</v>
      </c>
      <c r="AY51" s="94">
        <v>39</v>
      </c>
      <c r="AZ51" s="94">
        <v>1595.652</v>
      </c>
      <c r="BA51" s="100" t="s">
        <v>101</v>
      </c>
      <c r="BB51" s="94">
        <v>122</v>
      </c>
      <c r="BC51" s="94">
        <v>3542.13</v>
      </c>
      <c r="BD51" s="94">
        <v>21</v>
      </c>
      <c r="BE51" s="94">
        <v>935.149</v>
      </c>
      <c r="BF51" s="94">
        <v>6704</v>
      </c>
      <c r="BG51" s="94">
        <v>201861</v>
      </c>
      <c r="BH51" s="94">
        <v>944721.61899999995</v>
      </c>
      <c r="BI51" s="94">
        <v>232</v>
      </c>
      <c r="BJ51" s="94">
        <v>11600</v>
      </c>
      <c r="BK51" s="94">
        <v>2167</v>
      </c>
      <c r="BL51" s="94">
        <v>909500</v>
      </c>
      <c r="BM51" s="100" t="s">
        <v>101</v>
      </c>
      <c r="BN51" s="94">
        <v>1672</v>
      </c>
      <c r="BO51" s="94">
        <v>101037</v>
      </c>
      <c r="BP51" s="94">
        <v>430293.85399999999</v>
      </c>
      <c r="BQ51" s="94">
        <v>1610</v>
      </c>
      <c r="BR51" s="94">
        <v>36482.790999999997</v>
      </c>
      <c r="BS51" s="94">
        <v>1215</v>
      </c>
      <c r="BT51" s="94">
        <v>30586.206999999999</v>
      </c>
      <c r="BU51" s="94">
        <v>0</v>
      </c>
      <c r="BV51" s="94">
        <v>0</v>
      </c>
      <c r="BW51" s="94">
        <v>3490</v>
      </c>
      <c r="BX51" s="94">
        <v>98704.383000000002</v>
      </c>
      <c r="BY51" s="94">
        <v>2132</v>
      </c>
      <c r="BZ51" s="94">
        <v>63640.896999999997</v>
      </c>
      <c r="CA51" s="94">
        <v>1358</v>
      </c>
      <c r="CB51" s="94">
        <v>35063.485999999997</v>
      </c>
      <c r="CC51" s="100" t="s">
        <v>101</v>
      </c>
      <c r="CD51" s="94">
        <v>862626</v>
      </c>
      <c r="CE51" s="94">
        <v>1350494</v>
      </c>
      <c r="CF51" s="94">
        <v>11786700.9465</v>
      </c>
      <c r="CG51" s="94">
        <v>14963632.710000001</v>
      </c>
      <c r="CH51" s="94">
        <v>11097</v>
      </c>
      <c r="CI51" s="94">
        <v>106069</v>
      </c>
      <c r="CJ51" s="94">
        <v>4873124.8835000005</v>
      </c>
      <c r="CK51" s="94">
        <v>5467391.4400000004</v>
      </c>
      <c r="CL51" s="94">
        <v>671231</v>
      </c>
      <c r="CM51" s="94">
        <v>914997</v>
      </c>
      <c r="CN51" s="94">
        <v>5307022.5630000001</v>
      </c>
      <c r="CO51" s="94">
        <v>7221131.1799999997</v>
      </c>
      <c r="CP51" s="100" t="s">
        <v>101</v>
      </c>
      <c r="CQ51" s="94">
        <v>180298</v>
      </c>
      <c r="CR51" s="94">
        <v>329428</v>
      </c>
      <c r="CS51" s="94">
        <v>1606553.5</v>
      </c>
      <c r="CT51" s="94">
        <v>2275110.09</v>
      </c>
      <c r="CU51" s="94">
        <v>372265</v>
      </c>
      <c r="CV51" s="94">
        <v>443565</v>
      </c>
      <c r="CW51" s="94">
        <v>2745814.696</v>
      </c>
      <c r="CX51" s="94">
        <v>3754980.62</v>
      </c>
      <c r="CY51" s="94">
        <v>10147</v>
      </c>
      <c r="CZ51" s="94">
        <v>244597</v>
      </c>
      <c r="DA51" s="94">
        <v>77692.471000000005</v>
      </c>
      <c r="DB51" s="94">
        <v>162697.79300000001</v>
      </c>
      <c r="DC51" s="100" t="s">
        <v>101</v>
      </c>
      <c r="DD51" s="94">
        <v>70</v>
      </c>
      <c r="DE51" s="94">
        <v>561</v>
      </c>
      <c r="DF51" s="94">
        <v>4080.7649999999999</v>
      </c>
      <c r="DG51" s="94">
        <v>5805.03</v>
      </c>
      <c r="DH51" s="94">
        <v>17</v>
      </c>
      <c r="DI51" s="94">
        <v>422</v>
      </c>
      <c r="DJ51" s="94">
        <v>119.4</v>
      </c>
      <c r="DK51" s="110">
        <v>22590</v>
      </c>
      <c r="DL51" s="110">
        <v>100834.023</v>
      </c>
      <c r="DM51" s="110">
        <v>142972.75200000001</v>
      </c>
      <c r="DN51" s="94">
        <v>0</v>
      </c>
      <c r="DO51" s="94">
        <v>0</v>
      </c>
      <c r="DP51" s="94">
        <v>0</v>
      </c>
      <c r="DQ51" s="100" t="s">
        <v>101</v>
      </c>
      <c r="DR51" s="94">
        <v>347</v>
      </c>
      <c r="DS51" s="94">
        <v>17705.933000000001</v>
      </c>
      <c r="DT51" s="94">
        <v>23</v>
      </c>
      <c r="DU51" s="94">
        <v>467.38499999999999</v>
      </c>
      <c r="DV51" s="94">
        <v>74</v>
      </c>
      <c r="DW51" s="94">
        <v>1467.6980000000001</v>
      </c>
      <c r="DX51" s="94">
        <v>10</v>
      </c>
      <c r="DY51" s="94">
        <v>235.61799999999999</v>
      </c>
      <c r="DZ51" s="94">
        <v>9813</v>
      </c>
      <c r="EA51" s="94">
        <v>302898</v>
      </c>
      <c r="EB51" s="94">
        <v>1929781.473</v>
      </c>
      <c r="EC51" s="94">
        <v>6704</v>
      </c>
      <c r="ED51" s="94">
        <v>201861</v>
      </c>
      <c r="EE51" s="94">
        <v>944721.61899999995</v>
      </c>
      <c r="EF51" s="94">
        <v>131</v>
      </c>
      <c r="EG51" s="94">
        <v>6550</v>
      </c>
      <c r="EH51" s="100" t="s">
        <v>101</v>
      </c>
      <c r="EI51" s="94">
        <v>1306</v>
      </c>
      <c r="EJ51" s="94">
        <v>548216</v>
      </c>
      <c r="EK51" s="94">
        <v>1672</v>
      </c>
      <c r="EL51" s="94">
        <v>101037</v>
      </c>
      <c r="EM51" s="94">
        <v>430293.85399999999</v>
      </c>
      <c r="EN51" s="94">
        <v>648828</v>
      </c>
      <c r="EO51" s="94">
        <v>1078910</v>
      </c>
      <c r="EP51" s="94">
        <v>8942843.5600000005</v>
      </c>
      <c r="EQ51" s="94">
        <v>11152845.800000001</v>
      </c>
      <c r="ER51" s="94">
        <v>9785</v>
      </c>
      <c r="ES51" s="94">
        <v>107866</v>
      </c>
      <c r="ET51" s="94">
        <v>3898400.395</v>
      </c>
      <c r="EU51" s="94">
        <v>4428617.05</v>
      </c>
      <c r="EV51" s="100" t="s">
        <v>101</v>
      </c>
      <c r="EW51" s="94">
        <v>531382</v>
      </c>
      <c r="EX51" s="94">
        <v>794298</v>
      </c>
      <c r="EY51" s="94">
        <v>4199444.6399999997</v>
      </c>
      <c r="EZ51" s="94">
        <v>5541480.5599999996</v>
      </c>
      <c r="FA51" s="94">
        <v>107661</v>
      </c>
      <c r="FB51" s="94">
        <v>176746</v>
      </c>
      <c r="FC51" s="94">
        <v>844998.52500000002</v>
      </c>
      <c r="FD51" s="94">
        <v>1182748.19</v>
      </c>
      <c r="FE51" s="94">
        <v>322986</v>
      </c>
      <c r="FF51" s="94">
        <v>434919</v>
      </c>
      <c r="FG51" s="94">
        <v>1982000.3940000001</v>
      </c>
      <c r="FH51" s="94">
        <v>2669382.06</v>
      </c>
      <c r="FI51" s="100" t="s">
        <v>101</v>
      </c>
      <c r="FJ51" s="94">
        <v>8463</v>
      </c>
      <c r="FK51" s="94">
        <v>251121</v>
      </c>
      <c r="FL51" s="94">
        <v>80615.710000000006</v>
      </c>
      <c r="FM51" s="94">
        <v>164602.34</v>
      </c>
      <c r="FN51" s="94">
        <v>809</v>
      </c>
      <c r="FO51" s="94">
        <v>5174</v>
      </c>
      <c r="FP51" s="94">
        <v>42049.913</v>
      </c>
      <c r="FQ51" s="94">
        <v>57966.78</v>
      </c>
      <c r="FR51" s="94">
        <v>17</v>
      </c>
      <c r="FS51" s="94">
        <v>567</v>
      </c>
      <c r="FT51" s="94">
        <v>89.8</v>
      </c>
      <c r="FU51" s="110">
        <v>10421</v>
      </c>
      <c r="FV51" s="110">
        <v>66766.649000000005</v>
      </c>
      <c r="FW51" s="110">
        <v>92955.399000000005</v>
      </c>
      <c r="FX51" s="100" t="s">
        <v>101</v>
      </c>
      <c r="FY51" s="94">
        <v>0</v>
      </c>
      <c r="FZ51" s="94">
        <v>0</v>
      </c>
      <c r="GA51" s="94">
        <v>0</v>
      </c>
      <c r="GB51" s="94">
        <v>136</v>
      </c>
      <c r="GC51" s="94">
        <v>7856.5209999999997</v>
      </c>
      <c r="GD51" s="94">
        <v>16</v>
      </c>
      <c r="GE51" s="94">
        <v>1128.2670000000001</v>
      </c>
      <c r="GF51" s="94">
        <v>48</v>
      </c>
      <c r="GG51" s="94">
        <v>2074.4319999999998</v>
      </c>
      <c r="GH51" s="94">
        <v>11</v>
      </c>
      <c r="GI51" s="94">
        <v>699.53099999999995</v>
      </c>
      <c r="GJ51" s="94">
        <v>962</v>
      </c>
      <c r="GK51" s="94">
        <v>366334</v>
      </c>
      <c r="GL51" s="94">
        <v>101</v>
      </c>
      <c r="GM51" s="94">
        <v>5050</v>
      </c>
      <c r="GN51" s="100" t="s">
        <v>101</v>
      </c>
      <c r="GO51" s="94">
        <v>861</v>
      </c>
      <c r="GP51" s="94">
        <v>361284</v>
      </c>
      <c r="GQ51" s="94">
        <v>171824</v>
      </c>
      <c r="GR51" s="94">
        <v>295492</v>
      </c>
      <c r="GS51" s="94">
        <v>2218784.0060000001</v>
      </c>
      <c r="GT51" s="94">
        <v>2675958.0299999998</v>
      </c>
      <c r="GU51" s="94">
        <v>2909</v>
      </c>
      <c r="GV51" s="94">
        <v>16873</v>
      </c>
      <c r="GW51" s="94">
        <v>884778.47699999996</v>
      </c>
      <c r="GX51" s="94">
        <v>1009256.12</v>
      </c>
      <c r="GY51" s="94">
        <v>155619</v>
      </c>
      <c r="GZ51" s="94">
        <v>259449</v>
      </c>
      <c r="HA51" s="94">
        <v>1231895.048</v>
      </c>
      <c r="HB51" s="94">
        <v>1540198.49</v>
      </c>
      <c r="HC51" s="100" t="s">
        <v>101</v>
      </c>
      <c r="HD51" s="94">
        <v>13296</v>
      </c>
      <c r="HE51" s="94">
        <v>19170</v>
      </c>
      <c r="HF51" s="94">
        <v>102110.481</v>
      </c>
      <c r="HG51" s="94">
        <v>126503.42</v>
      </c>
      <c r="HH51" s="94">
        <v>109310</v>
      </c>
      <c r="HI51" s="94">
        <v>172195</v>
      </c>
      <c r="HJ51" s="94">
        <v>430406.67300000001</v>
      </c>
      <c r="HK51" s="94">
        <v>537602.74</v>
      </c>
      <c r="HL51" s="94">
        <v>2135</v>
      </c>
      <c r="HM51" s="94">
        <v>27821</v>
      </c>
      <c r="HN51" s="94">
        <v>8362.4500000000007</v>
      </c>
      <c r="HO51" s="94">
        <v>17962.509999999998</v>
      </c>
      <c r="HP51" s="94">
        <v>125</v>
      </c>
      <c r="HQ51" s="94">
        <v>708</v>
      </c>
      <c r="HR51" s="94">
        <v>6986.9920000000002</v>
      </c>
      <c r="HS51" s="94">
        <v>8733.74</v>
      </c>
      <c r="HT51" s="100" t="s">
        <v>101</v>
      </c>
      <c r="HU51" s="94">
        <v>47350</v>
      </c>
      <c r="HV51" s="94">
        <v>90099</v>
      </c>
      <c r="HW51" s="94">
        <v>1230303.8319999999</v>
      </c>
      <c r="HX51" s="94">
        <v>1381366.09</v>
      </c>
      <c r="HY51" s="94">
        <v>1113</v>
      </c>
      <c r="HZ51" s="94">
        <v>15395</v>
      </c>
      <c r="IA51" s="94">
        <v>645689.73400000005</v>
      </c>
      <c r="IB51" s="94">
        <v>688256.66</v>
      </c>
      <c r="IC51" s="94">
        <v>39535</v>
      </c>
      <c r="ID51" s="94">
        <v>61315</v>
      </c>
      <c r="IE51" s="94">
        <v>502701.21600000001</v>
      </c>
      <c r="IF51" s="94">
        <v>592936.88</v>
      </c>
      <c r="IG51" s="100" t="s">
        <v>101</v>
      </c>
      <c r="IH51" s="94">
        <v>6702</v>
      </c>
      <c r="II51" s="94">
        <v>13389</v>
      </c>
      <c r="IJ51" s="94">
        <v>81912.881999999998</v>
      </c>
      <c r="IK51" s="94">
        <v>100172.55</v>
      </c>
      <c r="IL51" s="94">
        <v>23599</v>
      </c>
      <c r="IM51" s="94">
        <v>29058</v>
      </c>
      <c r="IN51" s="94">
        <v>320782.14799999999</v>
      </c>
      <c r="IO51" s="94">
        <v>377606.61</v>
      </c>
      <c r="IP51" s="94">
        <v>1082</v>
      </c>
      <c r="IQ51" s="94">
        <v>40594</v>
      </c>
      <c r="IR51" s="94">
        <v>13448.989</v>
      </c>
      <c r="IS51" s="94">
        <v>27363.978999999999</v>
      </c>
      <c r="IT51" s="94">
        <v>38</v>
      </c>
      <c r="IU51" s="94">
        <v>225</v>
      </c>
      <c r="IV51" s="94">
        <v>2106.136</v>
      </c>
      <c r="IW51" s="94">
        <v>2455.61</v>
      </c>
      <c r="IX51" s="100" t="s">
        <v>101</v>
      </c>
      <c r="IY51" s="94">
        <v>7590</v>
      </c>
      <c r="IZ51" s="94">
        <v>13315</v>
      </c>
      <c r="JA51" s="94">
        <v>176187.663</v>
      </c>
      <c r="JB51" s="94">
        <v>215818.65</v>
      </c>
      <c r="JC51" s="94">
        <v>167</v>
      </c>
      <c r="JD51" s="94">
        <v>1680</v>
      </c>
      <c r="JE51" s="94">
        <v>92673.831000000006</v>
      </c>
      <c r="JF51" s="94">
        <v>103243.75</v>
      </c>
      <c r="JG51" s="94">
        <v>6085</v>
      </c>
      <c r="JH51" s="94">
        <v>9210</v>
      </c>
      <c r="JI51" s="94">
        <v>72484.03</v>
      </c>
      <c r="JJ51" s="94">
        <v>96818.04</v>
      </c>
      <c r="JK51" s="100" t="s">
        <v>101</v>
      </c>
      <c r="JL51" s="94">
        <v>1338</v>
      </c>
      <c r="JM51" s="94">
        <v>2425</v>
      </c>
      <c r="JN51" s="94">
        <v>11029.802</v>
      </c>
      <c r="JO51" s="94">
        <v>15756.86</v>
      </c>
      <c r="JP51" s="94">
        <v>3549</v>
      </c>
      <c r="JQ51" s="94">
        <v>4286</v>
      </c>
      <c r="JR51" s="94">
        <v>44368.98</v>
      </c>
      <c r="JS51" s="94">
        <v>57508.15</v>
      </c>
      <c r="JT51" s="94">
        <v>161</v>
      </c>
      <c r="JU51" s="94">
        <v>4172</v>
      </c>
      <c r="JV51" s="94">
        <v>1356.3240000000001</v>
      </c>
      <c r="JW51" s="94">
        <v>2849.384</v>
      </c>
      <c r="JX51" s="94">
        <v>2</v>
      </c>
      <c r="JY51" s="94">
        <v>10</v>
      </c>
      <c r="JZ51" s="94">
        <v>86.757999999999996</v>
      </c>
      <c r="KA51" s="94">
        <v>123.94</v>
      </c>
    </row>
    <row r="52" spans="1:287" s="17" customFormat="1" ht="11.25" customHeight="1" x14ac:dyDescent="0.15">
      <c r="A52" s="25" t="s">
        <v>102</v>
      </c>
      <c r="B52" s="110">
        <v>3098752</v>
      </c>
      <c r="C52" s="110">
        <v>39342378.071999997</v>
      </c>
      <c r="D52" s="110">
        <v>3086426</v>
      </c>
      <c r="E52" s="110">
        <v>36566019.221999995</v>
      </c>
      <c r="F52" s="110">
        <v>46421061.562999994</v>
      </c>
      <c r="G52" s="94">
        <v>12326</v>
      </c>
      <c r="H52" s="94">
        <v>2776358.85</v>
      </c>
      <c r="I52" s="94">
        <v>2015109</v>
      </c>
      <c r="J52" s="94">
        <v>3248675</v>
      </c>
      <c r="K52" s="94">
        <v>29007901.504000001</v>
      </c>
      <c r="L52" s="94">
        <v>36278472.890000001</v>
      </c>
      <c r="M52" s="100" t="s">
        <v>102</v>
      </c>
      <c r="N52" s="94">
        <v>28590</v>
      </c>
      <c r="O52" s="94">
        <v>305213</v>
      </c>
      <c r="P52" s="94">
        <v>12722400.744999999</v>
      </c>
      <c r="Q52" s="94">
        <v>14361053.16</v>
      </c>
      <c r="R52" s="94">
        <v>1634607</v>
      </c>
      <c r="S52" s="94">
        <v>2336795</v>
      </c>
      <c r="T52" s="94">
        <v>13242291.710000001</v>
      </c>
      <c r="U52" s="94">
        <v>17646403.09</v>
      </c>
      <c r="V52" s="94">
        <v>351912</v>
      </c>
      <c r="W52" s="94">
        <v>606667</v>
      </c>
      <c r="X52" s="94">
        <v>3043209.0490000001</v>
      </c>
      <c r="Y52" s="94">
        <v>4271016.6399999997</v>
      </c>
      <c r="Z52" s="100" t="s">
        <v>102</v>
      </c>
      <c r="AA52" s="94">
        <v>1018162</v>
      </c>
      <c r="AB52" s="94">
        <v>1276429</v>
      </c>
      <c r="AC52" s="94">
        <v>6784772.2180000003</v>
      </c>
      <c r="AD52" s="94">
        <v>9258767.8000000007</v>
      </c>
      <c r="AE52" s="94">
        <v>26102</v>
      </c>
      <c r="AF52" s="94">
        <v>727730</v>
      </c>
      <c r="AG52" s="94">
        <v>232390.859</v>
      </c>
      <c r="AH52" s="94">
        <v>482880.88900000002</v>
      </c>
      <c r="AI52" s="94">
        <v>1325</v>
      </c>
      <c r="AJ52" s="94">
        <v>8575</v>
      </c>
      <c r="AK52" s="94">
        <v>71670.312000000005</v>
      </c>
      <c r="AL52" s="94">
        <v>96336.25</v>
      </c>
      <c r="AM52" s="100" t="s">
        <v>102</v>
      </c>
      <c r="AN52" s="94">
        <v>7</v>
      </c>
      <c r="AO52" s="94">
        <v>332</v>
      </c>
      <c r="AP52" s="94">
        <v>77.3</v>
      </c>
      <c r="AQ52" s="110">
        <v>45423</v>
      </c>
      <c r="AR52" s="110">
        <v>216682.872</v>
      </c>
      <c r="AS52" s="110">
        <v>304364.88500000001</v>
      </c>
      <c r="AT52" s="94">
        <v>4</v>
      </c>
      <c r="AU52" s="94">
        <v>238.84899999999999</v>
      </c>
      <c r="AV52" s="94">
        <v>238.84899999999999</v>
      </c>
      <c r="AW52" s="94">
        <v>1176</v>
      </c>
      <c r="AX52" s="94">
        <v>75974.868000000002</v>
      </c>
      <c r="AY52" s="94">
        <v>110</v>
      </c>
      <c r="AZ52" s="94">
        <v>6081.9080000000004</v>
      </c>
      <c r="BA52" s="100" t="s">
        <v>102</v>
      </c>
      <c r="BB52" s="94">
        <v>554</v>
      </c>
      <c r="BC52" s="94">
        <v>33831.038999999997</v>
      </c>
      <c r="BD52" s="94">
        <v>154</v>
      </c>
      <c r="BE52" s="94">
        <v>3606.11</v>
      </c>
      <c r="BF52" s="94">
        <v>7462</v>
      </c>
      <c r="BG52" s="94">
        <v>238803</v>
      </c>
      <c r="BH52" s="94">
        <v>1138209.257</v>
      </c>
      <c r="BI52" s="94">
        <v>297</v>
      </c>
      <c r="BJ52" s="94">
        <v>14850</v>
      </c>
      <c r="BK52" s="94">
        <v>2661</v>
      </c>
      <c r="BL52" s="94">
        <v>1116740</v>
      </c>
      <c r="BM52" s="100" t="s">
        <v>102</v>
      </c>
      <c r="BN52" s="94">
        <v>1906</v>
      </c>
      <c r="BO52" s="94">
        <v>120622</v>
      </c>
      <c r="BP52" s="94">
        <v>506559.59299999999</v>
      </c>
      <c r="BQ52" s="94">
        <v>2500</v>
      </c>
      <c r="BR52" s="94">
        <v>68856.231</v>
      </c>
      <c r="BS52" s="94">
        <v>1902</v>
      </c>
      <c r="BT52" s="94">
        <v>63935.152000000002</v>
      </c>
      <c r="BU52" s="94">
        <v>0</v>
      </c>
      <c r="BV52" s="94">
        <v>0</v>
      </c>
      <c r="BW52" s="94">
        <v>6396</v>
      </c>
      <c r="BX52" s="94">
        <v>252285.30799999999</v>
      </c>
      <c r="BY52" s="94">
        <v>3786</v>
      </c>
      <c r="BZ52" s="94">
        <v>150913.00699999998</v>
      </c>
      <c r="CA52" s="94">
        <v>2610</v>
      </c>
      <c r="CB52" s="94">
        <v>101372.30100000001</v>
      </c>
      <c r="CC52" s="100" t="s">
        <v>102</v>
      </c>
      <c r="CD52" s="94">
        <v>1101447</v>
      </c>
      <c r="CE52" s="94">
        <v>1707257</v>
      </c>
      <c r="CF52" s="94">
        <v>15511645.052999999</v>
      </c>
      <c r="CG52" s="94">
        <v>19641861.43</v>
      </c>
      <c r="CH52" s="94">
        <v>14104</v>
      </c>
      <c r="CI52" s="94">
        <v>134194</v>
      </c>
      <c r="CJ52" s="94">
        <v>6457250.5889999997</v>
      </c>
      <c r="CK52" s="94">
        <v>7247528.7400000002</v>
      </c>
      <c r="CL52" s="94">
        <v>876143</v>
      </c>
      <c r="CM52" s="94">
        <v>1194749</v>
      </c>
      <c r="CN52" s="94">
        <v>7139212.8300000001</v>
      </c>
      <c r="CO52" s="94">
        <v>9680766.0999999996</v>
      </c>
      <c r="CP52" s="100" t="s">
        <v>102</v>
      </c>
      <c r="CQ52" s="94">
        <v>211200</v>
      </c>
      <c r="CR52" s="94">
        <v>378314</v>
      </c>
      <c r="CS52" s="94">
        <v>1915181.6340000001</v>
      </c>
      <c r="CT52" s="94">
        <v>2713566.59</v>
      </c>
      <c r="CU52" s="94">
        <v>526617</v>
      </c>
      <c r="CV52" s="94">
        <v>623332</v>
      </c>
      <c r="CW52" s="94">
        <v>3711726.7760000001</v>
      </c>
      <c r="CX52" s="94">
        <v>5134403.99</v>
      </c>
      <c r="CY52" s="94">
        <v>13126</v>
      </c>
      <c r="CZ52" s="94">
        <v>312278</v>
      </c>
      <c r="DA52" s="94">
        <v>99959.498999999996</v>
      </c>
      <c r="DB52" s="94">
        <v>209286.86900000001</v>
      </c>
      <c r="DC52" s="100" t="s">
        <v>102</v>
      </c>
      <c r="DD52" s="94">
        <v>177</v>
      </c>
      <c r="DE52" s="94">
        <v>1035</v>
      </c>
      <c r="DF52" s="94">
        <v>7773.5929999999998</v>
      </c>
      <c r="DG52" s="94">
        <v>11043.89</v>
      </c>
      <c r="DH52" s="94">
        <v>3</v>
      </c>
      <c r="DI52" s="94">
        <v>232</v>
      </c>
      <c r="DJ52" s="94">
        <v>41</v>
      </c>
      <c r="DK52" s="110">
        <v>31155</v>
      </c>
      <c r="DL52" s="110">
        <v>127599.757</v>
      </c>
      <c r="DM52" s="110">
        <v>180898.42</v>
      </c>
      <c r="DN52" s="94">
        <v>2</v>
      </c>
      <c r="DO52" s="94">
        <v>157.69999999999999</v>
      </c>
      <c r="DP52" s="94">
        <v>157.69999999999999</v>
      </c>
      <c r="DQ52" s="100" t="s">
        <v>102</v>
      </c>
      <c r="DR52" s="94">
        <v>542</v>
      </c>
      <c r="DS52" s="94">
        <v>33486.036</v>
      </c>
      <c r="DT52" s="94">
        <v>51</v>
      </c>
      <c r="DU52" s="94">
        <v>1602.9929999999999</v>
      </c>
      <c r="DV52" s="94">
        <v>239</v>
      </c>
      <c r="DW52" s="94">
        <v>7283.0569999999998</v>
      </c>
      <c r="DX52" s="94">
        <v>83</v>
      </c>
      <c r="DY52" s="94">
        <v>1747.0540000000001</v>
      </c>
      <c r="DZ52" s="94">
        <v>11128</v>
      </c>
      <c r="EA52" s="94">
        <v>359425</v>
      </c>
      <c r="EB52" s="94">
        <v>2321988.85</v>
      </c>
      <c r="EC52" s="94">
        <v>7462</v>
      </c>
      <c r="ED52" s="94">
        <v>238803</v>
      </c>
      <c r="EE52" s="94">
        <v>1138209.257</v>
      </c>
      <c r="EF52" s="94">
        <v>166</v>
      </c>
      <c r="EG52" s="94">
        <v>8300</v>
      </c>
      <c r="EH52" s="100" t="s">
        <v>102</v>
      </c>
      <c r="EI52" s="94">
        <v>1594</v>
      </c>
      <c r="EJ52" s="94">
        <v>668920</v>
      </c>
      <c r="EK52" s="94">
        <v>1906</v>
      </c>
      <c r="EL52" s="94">
        <v>120622</v>
      </c>
      <c r="EM52" s="94">
        <v>506559.59299999999</v>
      </c>
      <c r="EN52" s="94">
        <v>832274</v>
      </c>
      <c r="EO52" s="94">
        <v>1388796</v>
      </c>
      <c r="EP52" s="94">
        <v>11431890.09</v>
      </c>
      <c r="EQ52" s="94">
        <v>14290519.74</v>
      </c>
      <c r="ER52" s="94">
        <v>12588</v>
      </c>
      <c r="ES52" s="94">
        <v>145659</v>
      </c>
      <c r="ET52" s="94">
        <v>5199989.1880000001</v>
      </c>
      <c r="EU52" s="94">
        <v>5969198.7599999998</v>
      </c>
      <c r="EV52" s="100" t="s">
        <v>102</v>
      </c>
      <c r="EW52" s="94">
        <v>690179</v>
      </c>
      <c r="EX52" s="94">
        <v>1035891</v>
      </c>
      <c r="EY52" s="94">
        <v>5231868.7300000004</v>
      </c>
      <c r="EZ52" s="94">
        <v>6924685.8399999999</v>
      </c>
      <c r="FA52" s="94">
        <v>129507</v>
      </c>
      <c r="FB52" s="94">
        <v>207246</v>
      </c>
      <c r="FC52" s="94">
        <v>1000032.172</v>
      </c>
      <c r="FD52" s="94">
        <v>1396635.14</v>
      </c>
      <c r="FE52" s="94">
        <v>448967</v>
      </c>
      <c r="FF52" s="94">
        <v>600782</v>
      </c>
      <c r="FG52" s="94">
        <v>2629427.5150000001</v>
      </c>
      <c r="FH52" s="94">
        <v>3571736.26</v>
      </c>
      <c r="FI52" s="100" t="s">
        <v>102</v>
      </c>
      <c r="FJ52" s="94">
        <v>11154</v>
      </c>
      <c r="FK52" s="94">
        <v>350337</v>
      </c>
      <c r="FL52" s="94">
        <v>111349.682</v>
      </c>
      <c r="FM52" s="94">
        <v>229716.00200000001</v>
      </c>
      <c r="FN52" s="94">
        <v>1050</v>
      </c>
      <c r="FO52" s="94">
        <v>6544</v>
      </c>
      <c r="FP52" s="94">
        <v>54231.334999999999</v>
      </c>
      <c r="FQ52" s="94">
        <v>73986.92</v>
      </c>
      <c r="FR52" s="94">
        <v>4</v>
      </c>
      <c r="FS52" s="94">
        <v>100</v>
      </c>
      <c r="FT52" s="94">
        <v>36.299999999999997</v>
      </c>
      <c r="FU52" s="110">
        <v>14268</v>
      </c>
      <c r="FV52" s="110">
        <v>89083.115000000005</v>
      </c>
      <c r="FW52" s="110">
        <v>123466.465</v>
      </c>
      <c r="FX52" s="100" t="s">
        <v>102</v>
      </c>
      <c r="FY52" s="94">
        <v>2</v>
      </c>
      <c r="FZ52" s="94">
        <v>81.149000000000001</v>
      </c>
      <c r="GA52" s="94">
        <v>81.149000000000001</v>
      </c>
      <c r="GB52" s="94">
        <v>634</v>
      </c>
      <c r="GC52" s="94">
        <v>42488.832000000002</v>
      </c>
      <c r="GD52" s="94">
        <v>59</v>
      </c>
      <c r="GE52" s="94">
        <v>4478.915</v>
      </c>
      <c r="GF52" s="94">
        <v>315</v>
      </c>
      <c r="GG52" s="94">
        <v>26547.982</v>
      </c>
      <c r="GH52" s="94">
        <v>71</v>
      </c>
      <c r="GI52" s="94">
        <v>1859.056</v>
      </c>
      <c r="GJ52" s="94">
        <v>1198</v>
      </c>
      <c r="GK52" s="94">
        <v>454370</v>
      </c>
      <c r="GL52" s="94">
        <v>131</v>
      </c>
      <c r="GM52" s="94">
        <v>6550</v>
      </c>
      <c r="GN52" s="100" t="s">
        <v>102</v>
      </c>
      <c r="GO52" s="94">
        <v>1067</v>
      </c>
      <c r="GP52" s="94">
        <v>447820</v>
      </c>
      <c r="GQ52" s="94">
        <v>225919</v>
      </c>
      <c r="GR52" s="94">
        <v>392329</v>
      </c>
      <c r="GS52" s="94">
        <v>2796690.605</v>
      </c>
      <c r="GT52" s="94">
        <v>3379741.45</v>
      </c>
      <c r="GU52" s="94">
        <v>3479</v>
      </c>
      <c r="GV52" s="94">
        <v>22293</v>
      </c>
      <c r="GW52" s="94">
        <v>1233231.385</v>
      </c>
      <c r="GX52" s="94">
        <v>1425499.31</v>
      </c>
      <c r="GY52" s="94">
        <v>203156</v>
      </c>
      <c r="GZ52" s="94">
        <v>343736</v>
      </c>
      <c r="HA52" s="94">
        <v>1434046.2279999999</v>
      </c>
      <c r="HB52" s="94">
        <v>1792586.08</v>
      </c>
      <c r="HC52" s="100" t="s">
        <v>102</v>
      </c>
      <c r="HD52" s="94">
        <v>19284</v>
      </c>
      <c r="HE52" s="94">
        <v>26300</v>
      </c>
      <c r="HF52" s="94">
        <v>129412.992</v>
      </c>
      <c r="HG52" s="94">
        <v>161656.06</v>
      </c>
      <c r="HH52" s="94">
        <v>150969</v>
      </c>
      <c r="HI52" s="94">
        <v>235778</v>
      </c>
      <c r="HJ52" s="94">
        <v>616001.30599999998</v>
      </c>
      <c r="HK52" s="94">
        <v>769778.31</v>
      </c>
      <c r="HL52" s="94">
        <v>2574</v>
      </c>
      <c r="HM52" s="94">
        <v>34861</v>
      </c>
      <c r="HN52" s="94">
        <v>10177.316999999999</v>
      </c>
      <c r="HO52" s="94">
        <v>22523.226999999999</v>
      </c>
      <c r="HP52" s="94">
        <v>228</v>
      </c>
      <c r="HQ52" s="94">
        <v>1588</v>
      </c>
      <c r="HR52" s="94">
        <v>14347.808000000001</v>
      </c>
      <c r="HS52" s="94">
        <v>17934.759999999998</v>
      </c>
      <c r="HT52" s="100" t="s">
        <v>102</v>
      </c>
      <c r="HU52" s="94">
        <v>70031</v>
      </c>
      <c r="HV52" s="94">
        <v>132258</v>
      </c>
      <c r="HW52" s="94">
        <v>1777447.0630000001</v>
      </c>
      <c r="HX52" s="94">
        <v>1995992.43</v>
      </c>
      <c r="HY52" s="94">
        <v>1609</v>
      </c>
      <c r="HZ52" s="94">
        <v>22048</v>
      </c>
      <c r="IA52" s="94">
        <v>905272.89899999998</v>
      </c>
      <c r="IB52" s="94">
        <v>965449.12</v>
      </c>
      <c r="IC52" s="94">
        <v>59026</v>
      </c>
      <c r="ID52" s="94">
        <v>92360</v>
      </c>
      <c r="IE52" s="94">
        <v>762182.51199999999</v>
      </c>
      <c r="IF52" s="94">
        <v>895090.33</v>
      </c>
      <c r="IG52" s="100" t="s">
        <v>102</v>
      </c>
      <c r="IH52" s="94">
        <v>9396</v>
      </c>
      <c r="II52" s="94">
        <v>17850</v>
      </c>
      <c r="IJ52" s="94">
        <v>109991.652</v>
      </c>
      <c r="IK52" s="94">
        <v>135452.98000000001</v>
      </c>
      <c r="IL52" s="94">
        <v>37099</v>
      </c>
      <c r="IM52" s="94">
        <v>45679</v>
      </c>
      <c r="IN52" s="94">
        <v>385556.42</v>
      </c>
      <c r="IO52" s="94">
        <v>472200.82</v>
      </c>
      <c r="IP52" s="94">
        <v>1538</v>
      </c>
      <c r="IQ52" s="94">
        <v>56825</v>
      </c>
      <c r="IR52" s="94">
        <v>18338.816999999999</v>
      </c>
      <c r="IS52" s="94">
        <v>38165.197</v>
      </c>
      <c r="IT52" s="94">
        <v>72</v>
      </c>
      <c r="IU52" s="94">
        <v>643</v>
      </c>
      <c r="IV52" s="94">
        <v>6482.4960000000001</v>
      </c>
      <c r="IW52" s="94">
        <v>7240.33</v>
      </c>
      <c r="IX52" s="100" t="s">
        <v>102</v>
      </c>
      <c r="IY52" s="94">
        <v>11357</v>
      </c>
      <c r="IZ52" s="94">
        <v>20364</v>
      </c>
      <c r="JA52" s="94">
        <v>286919.29800000001</v>
      </c>
      <c r="JB52" s="94">
        <v>350099.29</v>
      </c>
      <c r="JC52" s="94">
        <v>289</v>
      </c>
      <c r="JD52" s="94">
        <v>3312</v>
      </c>
      <c r="JE52" s="94">
        <v>159888.06899999999</v>
      </c>
      <c r="JF52" s="94">
        <v>178876.54</v>
      </c>
      <c r="JG52" s="94">
        <v>9259</v>
      </c>
      <c r="JH52" s="94">
        <v>13795</v>
      </c>
      <c r="JI52" s="94">
        <v>109027.63800000001</v>
      </c>
      <c r="JJ52" s="94">
        <v>145860.82</v>
      </c>
      <c r="JK52" s="100" t="s">
        <v>102</v>
      </c>
      <c r="JL52" s="94">
        <v>1809</v>
      </c>
      <c r="JM52" s="94">
        <v>3257</v>
      </c>
      <c r="JN52" s="94">
        <v>18003.591</v>
      </c>
      <c r="JO52" s="94">
        <v>25361.93</v>
      </c>
      <c r="JP52" s="94">
        <v>5479</v>
      </c>
      <c r="JQ52" s="94">
        <v>6636</v>
      </c>
      <c r="JR52" s="94">
        <v>58061.506999999998</v>
      </c>
      <c r="JS52" s="94">
        <v>80426.73</v>
      </c>
      <c r="JT52" s="94">
        <v>284</v>
      </c>
      <c r="JU52" s="94">
        <v>8290</v>
      </c>
      <c r="JV52" s="94">
        <v>2742.8609999999999</v>
      </c>
      <c r="JW52" s="94">
        <v>5712.8209999999999</v>
      </c>
      <c r="JX52" s="94">
        <v>26</v>
      </c>
      <c r="JY52" s="94">
        <v>353</v>
      </c>
      <c r="JZ52" s="94">
        <v>3182.8879999999999</v>
      </c>
      <c r="KA52" s="94">
        <v>4065.11</v>
      </c>
    </row>
    <row r="53" spans="1:287" s="17" customFormat="1" ht="11.25" customHeight="1" x14ac:dyDescent="0.15">
      <c r="A53" s="25" t="s">
        <v>103</v>
      </c>
      <c r="B53" s="110">
        <v>8503491</v>
      </c>
      <c r="C53" s="110">
        <v>108128487.41599999</v>
      </c>
      <c r="D53" s="110">
        <v>8471147</v>
      </c>
      <c r="E53" s="110">
        <v>99994720.805999994</v>
      </c>
      <c r="F53" s="110">
        <v>127952525.14100002</v>
      </c>
      <c r="G53" s="94">
        <v>32344</v>
      </c>
      <c r="H53" s="94">
        <v>8133766.6100000003</v>
      </c>
      <c r="I53" s="94">
        <v>5797429</v>
      </c>
      <c r="J53" s="94">
        <v>9363453</v>
      </c>
      <c r="K53" s="94">
        <v>82489332.981000006</v>
      </c>
      <c r="L53" s="94">
        <v>104452425.26000001</v>
      </c>
      <c r="M53" s="100" t="s">
        <v>103</v>
      </c>
      <c r="N53" s="94">
        <v>73860</v>
      </c>
      <c r="O53" s="94">
        <v>693841</v>
      </c>
      <c r="P53" s="94">
        <v>31086946.173</v>
      </c>
      <c r="Q53" s="94">
        <v>35282368.009999998</v>
      </c>
      <c r="R53" s="94">
        <v>4543381</v>
      </c>
      <c r="S53" s="94">
        <v>6691042</v>
      </c>
      <c r="T53" s="94">
        <v>41219664.149999999</v>
      </c>
      <c r="U53" s="94">
        <v>54844009.619999997</v>
      </c>
      <c r="V53" s="94">
        <v>1180188</v>
      </c>
      <c r="W53" s="94">
        <v>1978570</v>
      </c>
      <c r="X53" s="94">
        <v>10182722.658</v>
      </c>
      <c r="Y53" s="94">
        <v>14326047.630000001</v>
      </c>
      <c r="Z53" s="100" t="s">
        <v>103</v>
      </c>
      <c r="AA53" s="94">
        <v>2412552</v>
      </c>
      <c r="AB53" s="94">
        <v>3068165</v>
      </c>
      <c r="AC53" s="94">
        <v>15188285.926000001</v>
      </c>
      <c r="AD53" s="94">
        <v>20656345.510000002</v>
      </c>
      <c r="AE53" s="94">
        <v>65390</v>
      </c>
      <c r="AF53" s="94">
        <v>1597015</v>
      </c>
      <c r="AG53" s="94">
        <v>503662.951</v>
      </c>
      <c r="AH53" s="94">
        <v>1060258.825</v>
      </c>
      <c r="AI53" s="94">
        <v>3956</v>
      </c>
      <c r="AJ53" s="94">
        <v>24602</v>
      </c>
      <c r="AK53" s="94">
        <v>200553.62700000001</v>
      </c>
      <c r="AL53" s="94">
        <v>273175.05</v>
      </c>
      <c r="AM53" s="100" t="s">
        <v>103</v>
      </c>
      <c r="AN53" s="94">
        <v>25</v>
      </c>
      <c r="AO53" s="94">
        <v>647</v>
      </c>
      <c r="AP53" s="94">
        <v>141.1</v>
      </c>
      <c r="AQ53" s="110">
        <v>245277</v>
      </c>
      <c r="AR53" s="110">
        <v>1068896.75</v>
      </c>
      <c r="AS53" s="110">
        <v>1510320.496</v>
      </c>
      <c r="AT53" s="94">
        <v>0</v>
      </c>
      <c r="AU53" s="94">
        <v>0</v>
      </c>
      <c r="AV53" s="94">
        <v>0</v>
      </c>
      <c r="AW53" s="94">
        <v>3536</v>
      </c>
      <c r="AX53" s="94">
        <v>241349.114</v>
      </c>
      <c r="AY53" s="94">
        <v>451</v>
      </c>
      <c r="AZ53" s="94">
        <v>19622.078000000001</v>
      </c>
      <c r="BA53" s="100" t="s">
        <v>103</v>
      </c>
      <c r="BB53" s="94">
        <v>800</v>
      </c>
      <c r="BC53" s="94">
        <v>26506.559000000001</v>
      </c>
      <c r="BD53" s="94">
        <v>785</v>
      </c>
      <c r="BE53" s="94">
        <v>26418.080000000002</v>
      </c>
      <c r="BF53" s="94">
        <v>19216</v>
      </c>
      <c r="BG53" s="94">
        <v>615148</v>
      </c>
      <c r="BH53" s="94">
        <v>3247233.3879999998</v>
      </c>
      <c r="BI53" s="94">
        <v>657</v>
      </c>
      <c r="BJ53" s="94">
        <v>32812</v>
      </c>
      <c r="BK53" s="94">
        <v>8160</v>
      </c>
      <c r="BL53" s="94">
        <v>3425252</v>
      </c>
      <c r="BM53" s="100" t="s">
        <v>103</v>
      </c>
      <c r="BN53" s="94">
        <v>4311</v>
      </c>
      <c r="BO53" s="94">
        <v>300531</v>
      </c>
      <c r="BP53" s="94">
        <v>1428469.2220000001</v>
      </c>
      <c r="BQ53" s="94">
        <v>3289</v>
      </c>
      <c r="BR53" s="94">
        <v>127170.83199999999</v>
      </c>
      <c r="BS53" s="94">
        <v>3044</v>
      </c>
      <c r="BT53" s="94">
        <v>102752.497</v>
      </c>
      <c r="BU53" s="94">
        <v>3</v>
      </c>
      <c r="BV53" s="94">
        <v>28.311</v>
      </c>
      <c r="BW53" s="94">
        <v>11905</v>
      </c>
      <c r="BX53" s="94">
        <v>543819.15999999992</v>
      </c>
      <c r="BY53" s="94">
        <v>7276</v>
      </c>
      <c r="BZ53" s="94">
        <v>388142.02399999998</v>
      </c>
      <c r="CA53" s="94">
        <v>4629</v>
      </c>
      <c r="CB53" s="94">
        <v>155677.136</v>
      </c>
      <c r="CC53" s="100" t="s">
        <v>103</v>
      </c>
      <c r="CD53" s="94">
        <v>3052201</v>
      </c>
      <c r="CE53" s="94">
        <v>4829758</v>
      </c>
      <c r="CF53" s="94">
        <v>43649205.983999997</v>
      </c>
      <c r="CG53" s="94">
        <v>56133301.359999999</v>
      </c>
      <c r="CH53" s="94">
        <v>37408</v>
      </c>
      <c r="CI53" s="94">
        <v>323090</v>
      </c>
      <c r="CJ53" s="94">
        <v>15823122.753</v>
      </c>
      <c r="CK53" s="94">
        <v>18022575.449999999</v>
      </c>
      <c r="CL53" s="94">
        <v>2359896</v>
      </c>
      <c r="CM53" s="94">
        <v>3341959</v>
      </c>
      <c r="CN53" s="94">
        <v>21850281.026000001</v>
      </c>
      <c r="CO53" s="94">
        <v>29594339.809999999</v>
      </c>
      <c r="CP53" s="100" t="s">
        <v>103</v>
      </c>
      <c r="CQ53" s="94">
        <v>654897</v>
      </c>
      <c r="CR53" s="94">
        <v>1164709</v>
      </c>
      <c r="CS53" s="94">
        <v>5975802.2050000001</v>
      </c>
      <c r="CT53" s="94">
        <v>8516386.0999999996</v>
      </c>
      <c r="CU53" s="94">
        <v>1225382</v>
      </c>
      <c r="CV53" s="94">
        <v>1479583</v>
      </c>
      <c r="CW53" s="94">
        <v>8179070.3859999999</v>
      </c>
      <c r="CX53" s="94">
        <v>11309334.560000001</v>
      </c>
      <c r="CY53" s="94">
        <v>33919</v>
      </c>
      <c r="CZ53" s="94">
        <v>738832</v>
      </c>
      <c r="DA53" s="94">
        <v>234216.75700000001</v>
      </c>
      <c r="DB53" s="94">
        <v>494020.75099999999</v>
      </c>
      <c r="DC53" s="100" t="s">
        <v>103</v>
      </c>
      <c r="DD53" s="94">
        <v>663</v>
      </c>
      <c r="DE53" s="94">
        <v>4009</v>
      </c>
      <c r="DF53" s="94">
        <v>32478.565999999999</v>
      </c>
      <c r="DG53" s="94">
        <v>45740.39</v>
      </c>
      <c r="DH53" s="94">
        <v>14</v>
      </c>
      <c r="DI53" s="94">
        <v>193</v>
      </c>
      <c r="DJ53" s="94">
        <v>65.599999999999994</v>
      </c>
      <c r="DK53" s="110">
        <v>170775</v>
      </c>
      <c r="DL53" s="110">
        <v>703995.03</v>
      </c>
      <c r="DM53" s="110">
        <v>998958.13199999998</v>
      </c>
      <c r="DN53" s="94">
        <v>0</v>
      </c>
      <c r="DO53" s="94">
        <v>0</v>
      </c>
      <c r="DP53" s="94">
        <v>0</v>
      </c>
      <c r="DQ53" s="100" t="s">
        <v>103</v>
      </c>
      <c r="DR53" s="94">
        <v>2425</v>
      </c>
      <c r="DS53" s="94">
        <v>161962.46599999999</v>
      </c>
      <c r="DT53" s="94">
        <v>333</v>
      </c>
      <c r="DU53" s="94">
        <v>11918.848</v>
      </c>
      <c r="DV53" s="94">
        <v>480</v>
      </c>
      <c r="DW53" s="94">
        <v>14346.855</v>
      </c>
      <c r="DX53" s="94">
        <v>570</v>
      </c>
      <c r="DY53" s="94">
        <v>19504.29</v>
      </c>
      <c r="DZ53" s="94">
        <v>27786</v>
      </c>
      <c r="EA53" s="94">
        <v>915679</v>
      </c>
      <c r="EB53" s="94">
        <v>6319908.6100000003</v>
      </c>
      <c r="EC53" s="94">
        <v>19216</v>
      </c>
      <c r="ED53" s="94">
        <v>615148</v>
      </c>
      <c r="EE53" s="94">
        <v>3247233.3879999998</v>
      </c>
      <c r="EF53" s="94">
        <v>388</v>
      </c>
      <c r="EG53" s="94">
        <v>19362</v>
      </c>
      <c r="EH53" s="100" t="s">
        <v>103</v>
      </c>
      <c r="EI53" s="94">
        <v>3871</v>
      </c>
      <c r="EJ53" s="94">
        <v>1624844</v>
      </c>
      <c r="EK53" s="94">
        <v>4311</v>
      </c>
      <c r="EL53" s="94">
        <v>300531</v>
      </c>
      <c r="EM53" s="94">
        <v>1428469.2220000001</v>
      </c>
      <c r="EN53" s="94">
        <v>2521410</v>
      </c>
      <c r="EO53" s="94">
        <v>4099452</v>
      </c>
      <c r="EP53" s="94">
        <v>32894820.368000001</v>
      </c>
      <c r="EQ53" s="94">
        <v>41520035.549999997</v>
      </c>
      <c r="ER53" s="94">
        <v>31131</v>
      </c>
      <c r="ES53" s="94">
        <v>305989</v>
      </c>
      <c r="ET53" s="94">
        <v>12458411.885</v>
      </c>
      <c r="EU53" s="94">
        <v>14238320.25</v>
      </c>
      <c r="EV53" s="100" t="s">
        <v>103</v>
      </c>
      <c r="EW53" s="94">
        <v>2001668</v>
      </c>
      <c r="EX53" s="94">
        <v>3047586</v>
      </c>
      <c r="EY53" s="94">
        <v>16634614.494999999</v>
      </c>
      <c r="EZ53" s="94">
        <v>21983647.059999999</v>
      </c>
      <c r="FA53" s="94">
        <v>488611</v>
      </c>
      <c r="FB53" s="94">
        <v>745877</v>
      </c>
      <c r="FC53" s="94">
        <v>3801793.9879999999</v>
      </c>
      <c r="FD53" s="94">
        <v>5298068.24</v>
      </c>
      <c r="FE53" s="94">
        <v>1086402</v>
      </c>
      <c r="FF53" s="94">
        <v>1461418</v>
      </c>
      <c r="FG53" s="94">
        <v>5923550.2110000001</v>
      </c>
      <c r="FH53" s="94">
        <v>8008327.6299999999</v>
      </c>
      <c r="FI53" s="100" t="s">
        <v>103</v>
      </c>
      <c r="FJ53" s="94">
        <v>26384</v>
      </c>
      <c r="FK53" s="94">
        <v>692597</v>
      </c>
      <c r="FL53" s="94">
        <v>215628.83499999999</v>
      </c>
      <c r="FM53" s="94">
        <v>454148.59499999997</v>
      </c>
      <c r="FN53" s="94">
        <v>3047</v>
      </c>
      <c r="FO53" s="94">
        <v>18671</v>
      </c>
      <c r="FP53" s="94">
        <v>149882.06599999999</v>
      </c>
      <c r="FQ53" s="94">
        <v>206631.15</v>
      </c>
      <c r="FR53" s="94">
        <v>11</v>
      </c>
      <c r="FS53" s="94">
        <v>454</v>
      </c>
      <c r="FT53" s="94">
        <v>75.5</v>
      </c>
      <c r="FU53" s="110">
        <v>74502</v>
      </c>
      <c r="FV53" s="110">
        <v>364901.72</v>
      </c>
      <c r="FW53" s="110">
        <v>511362.364</v>
      </c>
      <c r="FX53" s="100" t="s">
        <v>103</v>
      </c>
      <c r="FY53" s="94">
        <v>0</v>
      </c>
      <c r="FZ53" s="94">
        <v>0</v>
      </c>
      <c r="GA53" s="94">
        <v>0</v>
      </c>
      <c r="GB53" s="94">
        <v>1111</v>
      </c>
      <c r="GC53" s="94">
        <v>79386.648000000001</v>
      </c>
      <c r="GD53" s="94">
        <v>118</v>
      </c>
      <c r="GE53" s="94">
        <v>7703.23</v>
      </c>
      <c r="GF53" s="94">
        <v>320</v>
      </c>
      <c r="GG53" s="94">
        <v>12159.704</v>
      </c>
      <c r="GH53" s="94">
        <v>215</v>
      </c>
      <c r="GI53" s="94">
        <v>6913.79</v>
      </c>
      <c r="GJ53" s="94">
        <v>4558</v>
      </c>
      <c r="GK53" s="94">
        <v>1813858</v>
      </c>
      <c r="GL53" s="94">
        <v>269</v>
      </c>
      <c r="GM53" s="94">
        <v>13450</v>
      </c>
      <c r="GN53" s="100" t="s">
        <v>103</v>
      </c>
      <c r="GO53" s="94">
        <v>4289</v>
      </c>
      <c r="GP53" s="94">
        <v>1800408</v>
      </c>
      <c r="GQ53" s="94">
        <v>694132</v>
      </c>
      <c r="GR53" s="94">
        <v>1173322</v>
      </c>
      <c r="GS53" s="94">
        <v>8286963.426</v>
      </c>
      <c r="GT53" s="94">
        <v>9976589.8300000001</v>
      </c>
      <c r="GU53" s="94">
        <v>8559</v>
      </c>
      <c r="GV53" s="94">
        <v>55646</v>
      </c>
      <c r="GW53" s="94">
        <v>3161674.4010000001</v>
      </c>
      <c r="GX53" s="94">
        <v>3574661.5</v>
      </c>
      <c r="GY53" s="94">
        <v>594680</v>
      </c>
      <c r="GZ53" s="94">
        <v>1002740</v>
      </c>
      <c r="HA53" s="94">
        <v>4444233.4840000002</v>
      </c>
      <c r="HB53" s="94">
        <v>5551678.3099999996</v>
      </c>
      <c r="HC53" s="100" t="s">
        <v>103</v>
      </c>
      <c r="HD53" s="94">
        <v>90893</v>
      </c>
      <c r="HE53" s="94">
        <v>114936</v>
      </c>
      <c r="HF53" s="94">
        <v>681055.54099999997</v>
      </c>
      <c r="HG53" s="94">
        <v>850250.02</v>
      </c>
      <c r="HH53" s="94">
        <v>350519</v>
      </c>
      <c r="HI53" s="94">
        <v>548670</v>
      </c>
      <c r="HJ53" s="94">
        <v>1368967.4369999999</v>
      </c>
      <c r="HK53" s="94">
        <v>1710163.79</v>
      </c>
      <c r="HL53" s="94">
        <v>6268</v>
      </c>
      <c r="HM53" s="94">
        <v>92224</v>
      </c>
      <c r="HN53" s="94">
        <v>27074.565999999999</v>
      </c>
      <c r="HO53" s="94">
        <v>59328.555999999997</v>
      </c>
      <c r="HP53" s="94">
        <v>581</v>
      </c>
      <c r="HQ53" s="94">
        <v>4194</v>
      </c>
      <c r="HR53" s="94">
        <v>39224.792000000001</v>
      </c>
      <c r="HS53" s="94">
        <v>49030.99</v>
      </c>
      <c r="HT53" s="100" t="s">
        <v>103</v>
      </c>
      <c r="HU53" s="94">
        <v>185784</v>
      </c>
      <c r="HV53" s="94">
        <v>364649</v>
      </c>
      <c r="HW53" s="94">
        <v>5070611.3499999996</v>
      </c>
      <c r="HX53" s="94">
        <v>5711099.7400000002</v>
      </c>
      <c r="HY53" s="94">
        <v>4509</v>
      </c>
      <c r="HZ53" s="94">
        <v>57118</v>
      </c>
      <c r="IA53" s="94">
        <v>2395033.764</v>
      </c>
      <c r="IB53" s="94">
        <v>2560243.5299999998</v>
      </c>
      <c r="IC53" s="94">
        <v>151389</v>
      </c>
      <c r="ID53" s="94">
        <v>251886</v>
      </c>
      <c r="IE53" s="94">
        <v>2333565.75</v>
      </c>
      <c r="IF53" s="94">
        <v>2728597.01</v>
      </c>
      <c r="IG53" s="100" t="s">
        <v>103</v>
      </c>
      <c r="IH53" s="94">
        <v>29886</v>
      </c>
      <c r="II53" s="94">
        <v>55645</v>
      </c>
      <c r="IJ53" s="94">
        <v>342011.83600000001</v>
      </c>
      <c r="IK53" s="94">
        <v>422259.20000000001</v>
      </c>
      <c r="IL53" s="94">
        <v>85447</v>
      </c>
      <c r="IM53" s="94">
        <v>107914</v>
      </c>
      <c r="IN53" s="94">
        <v>930100.84699999995</v>
      </c>
      <c r="IO53" s="94">
        <v>1126772.06</v>
      </c>
      <c r="IP53" s="94">
        <v>4302</v>
      </c>
      <c r="IQ53" s="94">
        <v>147082</v>
      </c>
      <c r="IR53" s="94">
        <v>47780.521999999997</v>
      </c>
      <c r="IS53" s="94">
        <v>99395.562000000005</v>
      </c>
      <c r="IT53" s="94">
        <v>242</v>
      </c>
      <c r="IU53" s="94">
        <v>1891</v>
      </c>
      <c r="IV53" s="94">
        <v>17923.795999999998</v>
      </c>
      <c r="IW53" s="94">
        <v>20452.599999999999</v>
      </c>
      <c r="IX53" s="100" t="s">
        <v>103</v>
      </c>
      <c r="IY53" s="94">
        <v>38034</v>
      </c>
      <c r="IZ53" s="94">
        <v>69594</v>
      </c>
      <c r="JA53" s="94">
        <v>874695.27899999998</v>
      </c>
      <c r="JB53" s="94">
        <v>1087988.6100000001</v>
      </c>
      <c r="JC53" s="94">
        <v>812</v>
      </c>
      <c r="JD53" s="94">
        <v>7644</v>
      </c>
      <c r="JE53" s="94">
        <v>410377.77100000001</v>
      </c>
      <c r="JF53" s="94">
        <v>461228.78</v>
      </c>
      <c r="JG53" s="94">
        <v>30428</v>
      </c>
      <c r="JH53" s="94">
        <v>49611</v>
      </c>
      <c r="JI53" s="94">
        <v>401202.87900000002</v>
      </c>
      <c r="JJ53" s="94">
        <v>537425.74</v>
      </c>
      <c r="JK53" s="100" t="s">
        <v>103</v>
      </c>
      <c r="JL53" s="94">
        <v>6794</v>
      </c>
      <c r="JM53" s="94">
        <v>12339</v>
      </c>
      <c r="JN53" s="94">
        <v>63114.629000000001</v>
      </c>
      <c r="JO53" s="94">
        <v>89334.09</v>
      </c>
      <c r="JP53" s="94">
        <v>15321</v>
      </c>
      <c r="JQ53" s="94">
        <v>19250</v>
      </c>
      <c r="JR53" s="94">
        <v>155564.48199999999</v>
      </c>
      <c r="JS53" s="94">
        <v>211911.26</v>
      </c>
      <c r="JT53" s="94">
        <v>785</v>
      </c>
      <c r="JU53" s="94">
        <v>18504</v>
      </c>
      <c r="JV53" s="94">
        <v>6036.8370000000004</v>
      </c>
      <c r="JW53" s="94">
        <v>12693.916999999999</v>
      </c>
      <c r="JX53" s="94">
        <v>4</v>
      </c>
      <c r="JY53" s="94">
        <v>31</v>
      </c>
      <c r="JZ53" s="94">
        <v>269.19900000000001</v>
      </c>
      <c r="KA53" s="94">
        <v>350.91</v>
      </c>
    </row>
    <row r="54" spans="1:287" s="17" customFormat="1" ht="11.25" customHeight="1" x14ac:dyDescent="0.15">
      <c r="A54" s="25" t="s">
        <v>104</v>
      </c>
      <c r="B54" s="110">
        <v>12755850</v>
      </c>
      <c r="C54" s="110">
        <v>155887215.97200003</v>
      </c>
      <c r="D54" s="110">
        <v>12708661</v>
      </c>
      <c r="E54" s="110">
        <v>144236490.96900004</v>
      </c>
      <c r="F54" s="110">
        <v>185519164.07699999</v>
      </c>
      <c r="G54" s="94">
        <v>47189</v>
      </c>
      <c r="H54" s="94">
        <v>11650725.003</v>
      </c>
      <c r="I54" s="94">
        <v>8245896</v>
      </c>
      <c r="J54" s="94">
        <v>13694450</v>
      </c>
      <c r="K54" s="94">
        <v>114172246.51199999</v>
      </c>
      <c r="L54" s="94">
        <v>144845888.72999999</v>
      </c>
      <c r="M54" s="100" t="s">
        <v>104</v>
      </c>
      <c r="N54" s="94">
        <v>105082</v>
      </c>
      <c r="O54" s="94">
        <v>1068471</v>
      </c>
      <c r="P54" s="94">
        <v>44781807.734999999</v>
      </c>
      <c r="Q54" s="94">
        <v>50825161.130000003</v>
      </c>
      <c r="R54" s="94">
        <v>6547263</v>
      </c>
      <c r="S54" s="94">
        <v>9759183</v>
      </c>
      <c r="T54" s="94">
        <v>55040228.593999997</v>
      </c>
      <c r="U54" s="94">
        <v>73812088.599999994</v>
      </c>
      <c r="V54" s="94">
        <v>1593551</v>
      </c>
      <c r="W54" s="94">
        <v>2866796</v>
      </c>
      <c r="X54" s="94">
        <v>14350210.183</v>
      </c>
      <c r="Y54" s="94">
        <v>20208639</v>
      </c>
      <c r="Z54" s="100" t="s">
        <v>104</v>
      </c>
      <c r="AA54" s="94">
        <v>4109358</v>
      </c>
      <c r="AB54" s="94">
        <v>5152460</v>
      </c>
      <c r="AC54" s="94">
        <v>26715451.359000001</v>
      </c>
      <c r="AD54" s="94">
        <v>36410083.789999999</v>
      </c>
      <c r="AE54" s="94">
        <v>92814</v>
      </c>
      <c r="AF54" s="94">
        <v>2468340</v>
      </c>
      <c r="AG54" s="94">
        <v>786146.51800000004</v>
      </c>
      <c r="AH54" s="94">
        <v>1641788.5719999999</v>
      </c>
      <c r="AI54" s="94">
        <v>6846</v>
      </c>
      <c r="AJ54" s="94">
        <v>40957</v>
      </c>
      <c r="AK54" s="94">
        <v>336351.32299999997</v>
      </c>
      <c r="AL54" s="94">
        <v>463394.147</v>
      </c>
      <c r="AM54" s="100" t="s">
        <v>104</v>
      </c>
      <c r="AN54" s="94">
        <v>43</v>
      </c>
      <c r="AO54" s="94">
        <v>2074</v>
      </c>
      <c r="AP54" s="94">
        <v>502.85</v>
      </c>
      <c r="AQ54" s="110">
        <v>328853</v>
      </c>
      <c r="AR54" s="110">
        <v>1522560.2990000001</v>
      </c>
      <c r="AS54" s="110">
        <v>2152130.4610000001</v>
      </c>
      <c r="AT54" s="94">
        <v>33</v>
      </c>
      <c r="AU54" s="94">
        <v>5878.3770000000004</v>
      </c>
      <c r="AV54" s="94">
        <v>5878.3770000000004</v>
      </c>
      <c r="AW54" s="94">
        <v>4775</v>
      </c>
      <c r="AX54" s="94">
        <v>319925.36499999999</v>
      </c>
      <c r="AY54" s="94">
        <v>286</v>
      </c>
      <c r="AZ54" s="94">
        <v>9581.7049999999999</v>
      </c>
      <c r="BA54" s="100" t="s">
        <v>104</v>
      </c>
      <c r="BB54" s="94">
        <v>585</v>
      </c>
      <c r="BC54" s="94">
        <v>29301.065999999999</v>
      </c>
      <c r="BD54" s="94">
        <v>209</v>
      </c>
      <c r="BE54" s="94">
        <v>6218.982</v>
      </c>
      <c r="BF54" s="94">
        <v>29702</v>
      </c>
      <c r="BG54" s="94">
        <v>959917</v>
      </c>
      <c r="BH54" s="94">
        <v>5099880.517</v>
      </c>
      <c r="BI54" s="94">
        <v>1041</v>
      </c>
      <c r="BJ54" s="94">
        <v>51983.8</v>
      </c>
      <c r="BK54" s="94">
        <v>11344</v>
      </c>
      <c r="BL54" s="94">
        <v>4761244</v>
      </c>
      <c r="BM54" s="100" t="s">
        <v>104</v>
      </c>
      <c r="BN54" s="94">
        <v>5102</v>
      </c>
      <c r="BO54" s="94">
        <v>356135</v>
      </c>
      <c r="BP54" s="94">
        <v>1737616.686</v>
      </c>
      <c r="BQ54" s="94">
        <v>8163</v>
      </c>
      <c r="BR54" s="94">
        <v>199443.04699999999</v>
      </c>
      <c r="BS54" s="94">
        <v>3614</v>
      </c>
      <c r="BT54" s="94">
        <v>132883.56599999999</v>
      </c>
      <c r="BU54" s="94">
        <v>0</v>
      </c>
      <c r="BV54" s="94">
        <v>0</v>
      </c>
      <c r="BW54" s="94">
        <v>17632</v>
      </c>
      <c r="BX54" s="94">
        <v>697353.73099999991</v>
      </c>
      <c r="BY54" s="94">
        <v>13224</v>
      </c>
      <c r="BZ54" s="94">
        <v>528950.11699999997</v>
      </c>
      <c r="CA54" s="94">
        <v>4408</v>
      </c>
      <c r="CB54" s="94">
        <v>168403.61399999997</v>
      </c>
      <c r="CC54" s="100" t="s">
        <v>104</v>
      </c>
      <c r="CD54" s="94">
        <v>4411179</v>
      </c>
      <c r="CE54" s="94">
        <v>7181205</v>
      </c>
      <c r="CF54" s="94">
        <v>61624621.276000001</v>
      </c>
      <c r="CG54" s="94">
        <v>79112837.230000004</v>
      </c>
      <c r="CH54" s="94">
        <v>52415</v>
      </c>
      <c r="CI54" s="94">
        <v>495022</v>
      </c>
      <c r="CJ54" s="94">
        <v>23453355.116</v>
      </c>
      <c r="CK54" s="94">
        <v>26603098.629999999</v>
      </c>
      <c r="CL54" s="94">
        <v>3450403</v>
      </c>
      <c r="CM54" s="94">
        <v>4972025</v>
      </c>
      <c r="CN54" s="94">
        <v>29558579.767999999</v>
      </c>
      <c r="CO54" s="94">
        <v>40238023.030000001</v>
      </c>
      <c r="CP54" s="100" t="s">
        <v>104</v>
      </c>
      <c r="CQ54" s="94">
        <v>908361</v>
      </c>
      <c r="CR54" s="94">
        <v>1714158</v>
      </c>
      <c r="CS54" s="94">
        <v>8612686.3920000009</v>
      </c>
      <c r="CT54" s="94">
        <v>12271715.57</v>
      </c>
      <c r="CU54" s="94">
        <v>2139929</v>
      </c>
      <c r="CV54" s="94">
        <v>2572006</v>
      </c>
      <c r="CW54" s="94">
        <v>14563856.716</v>
      </c>
      <c r="CX54" s="94">
        <v>20181643.489999998</v>
      </c>
      <c r="CY54" s="94">
        <v>47550</v>
      </c>
      <c r="CZ54" s="94">
        <v>1131455</v>
      </c>
      <c r="DA54" s="94">
        <v>360376.49900000001</v>
      </c>
      <c r="DB54" s="94">
        <v>758373.11300000001</v>
      </c>
      <c r="DC54" s="100" t="s">
        <v>104</v>
      </c>
      <c r="DD54" s="94">
        <v>1125</v>
      </c>
      <c r="DE54" s="94">
        <v>7454</v>
      </c>
      <c r="DF54" s="94">
        <v>60799.735999999997</v>
      </c>
      <c r="DG54" s="94">
        <v>85678.68</v>
      </c>
      <c r="DH54" s="94">
        <v>29</v>
      </c>
      <c r="DI54" s="94">
        <v>1263</v>
      </c>
      <c r="DJ54" s="94">
        <v>336.95</v>
      </c>
      <c r="DK54" s="110">
        <v>220655</v>
      </c>
      <c r="DL54" s="110">
        <v>965879.73300000001</v>
      </c>
      <c r="DM54" s="110">
        <v>1370668.8940000001</v>
      </c>
      <c r="DN54" s="94">
        <v>22</v>
      </c>
      <c r="DO54" s="94">
        <v>1304.683</v>
      </c>
      <c r="DP54" s="94">
        <v>1304.683</v>
      </c>
      <c r="DQ54" s="100" t="s">
        <v>104</v>
      </c>
      <c r="DR54" s="94">
        <v>3141</v>
      </c>
      <c r="DS54" s="94">
        <v>214421.02</v>
      </c>
      <c r="DT54" s="94">
        <v>179</v>
      </c>
      <c r="DU54" s="94">
        <v>4932.7860000000001</v>
      </c>
      <c r="DV54" s="94">
        <v>331</v>
      </c>
      <c r="DW54" s="94">
        <v>13543.539000000001</v>
      </c>
      <c r="DX54" s="94">
        <v>148</v>
      </c>
      <c r="DY54" s="94">
        <v>3987.89</v>
      </c>
      <c r="DZ54" s="94">
        <v>40073</v>
      </c>
      <c r="EA54" s="94">
        <v>1316052</v>
      </c>
      <c r="EB54" s="94">
        <v>8803201.0030000005</v>
      </c>
      <c r="EC54" s="94">
        <v>29702</v>
      </c>
      <c r="ED54" s="94">
        <v>959917</v>
      </c>
      <c r="EE54" s="94">
        <v>5099880.517</v>
      </c>
      <c r="EF54" s="94">
        <v>664</v>
      </c>
      <c r="EG54" s="94">
        <v>33133.800000000003</v>
      </c>
      <c r="EH54" s="100" t="s">
        <v>104</v>
      </c>
      <c r="EI54" s="94">
        <v>4605</v>
      </c>
      <c r="EJ54" s="94">
        <v>1932570</v>
      </c>
      <c r="EK54" s="94">
        <v>5102</v>
      </c>
      <c r="EL54" s="94">
        <v>356135</v>
      </c>
      <c r="EM54" s="94">
        <v>1737616.686</v>
      </c>
      <c r="EN54" s="94">
        <v>3511683</v>
      </c>
      <c r="EO54" s="94">
        <v>5860690</v>
      </c>
      <c r="EP54" s="94">
        <v>45032432.281999998</v>
      </c>
      <c r="EQ54" s="94">
        <v>57053994.020000003</v>
      </c>
      <c r="ER54" s="94">
        <v>46043</v>
      </c>
      <c r="ES54" s="94">
        <v>492334</v>
      </c>
      <c r="ET54" s="94">
        <v>17837138.348000001</v>
      </c>
      <c r="EU54" s="94">
        <v>20456482.690000001</v>
      </c>
      <c r="EV54" s="100" t="s">
        <v>104</v>
      </c>
      <c r="EW54" s="94">
        <v>2830739</v>
      </c>
      <c r="EX54" s="94">
        <v>4315059</v>
      </c>
      <c r="EY54" s="94">
        <v>22049111.734000001</v>
      </c>
      <c r="EZ54" s="94">
        <v>29408270.329999998</v>
      </c>
      <c r="FA54" s="94">
        <v>634901</v>
      </c>
      <c r="FB54" s="94">
        <v>1053297</v>
      </c>
      <c r="FC54" s="94">
        <v>5146182.2</v>
      </c>
      <c r="FD54" s="94">
        <v>7189241</v>
      </c>
      <c r="FE54" s="94">
        <v>1793771</v>
      </c>
      <c r="FF54" s="94">
        <v>2358182</v>
      </c>
      <c r="FG54" s="94">
        <v>10438510.346999999</v>
      </c>
      <c r="FH54" s="94">
        <v>14080962.5</v>
      </c>
      <c r="FI54" s="100" t="s">
        <v>104</v>
      </c>
      <c r="FJ54" s="94">
        <v>38894</v>
      </c>
      <c r="FK54" s="94">
        <v>1133118</v>
      </c>
      <c r="FL54" s="94">
        <v>357835.32400000002</v>
      </c>
      <c r="FM54" s="94">
        <v>744276.83400000003</v>
      </c>
      <c r="FN54" s="94">
        <v>5528</v>
      </c>
      <c r="FO54" s="94">
        <v>32043</v>
      </c>
      <c r="FP54" s="94">
        <v>261937.44099999999</v>
      </c>
      <c r="FQ54" s="94">
        <v>362013.70699999999</v>
      </c>
      <c r="FR54" s="94">
        <v>14</v>
      </c>
      <c r="FS54" s="94">
        <v>811</v>
      </c>
      <c r="FT54" s="94">
        <v>165.9</v>
      </c>
      <c r="FU54" s="110">
        <v>108198</v>
      </c>
      <c r="FV54" s="110">
        <v>556680.56599999999</v>
      </c>
      <c r="FW54" s="110">
        <v>781461.56700000004</v>
      </c>
      <c r="FX54" s="100" t="s">
        <v>104</v>
      </c>
      <c r="FY54" s="94">
        <v>11</v>
      </c>
      <c r="FZ54" s="94">
        <v>4573.6940000000004</v>
      </c>
      <c r="GA54" s="94">
        <v>4573.6940000000004</v>
      </c>
      <c r="GB54" s="94">
        <v>1634</v>
      </c>
      <c r="GC54" s="94">
        <v>105504.345</v>
      </c>
      <c r="GD54" s="94">
        <v>107</v>
      </c>
      <c r="GE54" s="94">
        <v>4648.9189999999999</v>
      </c>
      <c r="GF54" s="94">
        <v>254</v>
      </c>
      <c r="GG54" s="94">
        <v>15757.527</v>
      </c>
      <c r="GH54" s="94">
        <v>61</v>
      </c>
      <c r="GI54" s="94">
        <v>2231.0920000000001</v>
      </c>
      <c r="GJ54" s="94">
        <v>7116</v>
      </c>
      <c r="GK54" s="94">
        <v>2847524</v>
      </c>
      <c r="GL54" s="94">
        <v>377</v>
      </c>
      <c r="GM54" s="94">
        <v>18850</v>
      </c>
      <c r="GN54" s="100" t="s">
        <v>104</v>
      </c>
      <c r="GO54" s="94">
        <v>6739</v>
      </c>
      <c r="GP54" s="94">
        <v>2828674</v>
      </c>
      <c r="GQ54" s="94">
        <v>895372</v>
      </c>
      <c r="GR54" s="94">
        <v>1498625</v>
      </c>
      <c r="GS54" s="94">
        <v>10789994.498</v>
      </c>
      <c r="GT54" s="94">
        <v>12968978.869999999</v>
      </c>
      <c r="GU54" s="94">
        <v>11951</v>
      </c>
      <c r="GV54" s="94">
        <v>82112</v>
      </c>
      <c r="GW54" s="94">
        <v>4257679.8760000002</v>
      </c>
      <c r="GX54" s="94">
        <v>4806036.05</v>
      </c>
      <c r="GY54" s="94">
        <v>783586</v>
      </c>
      <c r="GZ54" s="94">
        <v>1281437</v>
      </c>
      <c r="HA54" s="94">
        <v>5754539.2769999998</v>
      </c>
      <c r="HB54" s="94">
        <v>7191298.4000000004</v>
      </c>
      <c r="HC54" s="100" t="s">
        <v>104</v>
      </c>
      <c r="HD54" s="94">
        <v>99835</v>
      </c>
      <c r="HE54" s="94">
        <v>135076</v>
      </c>
      <c r="HF54" s="94">
        <v>777775.34499999997</v>
      </c>
      <c r="HG54" s="94">
        <v>971644.42</v>
      </c>
      <c r="HH54" s="94">
        <v>543700</v>
      </c>
      <c r="HI54" s="94">
        <v>825989</v>
      </c>
      <c r="HJ54" s="94">
        <v>2389835.977</v>
      </c>
      <c r="HK54" s="94">
        <v>2974145.09</v>
      </c>
      <c r="HL54" s="94">
        <v>8970</v>
      </c>
      <c r="HM54" s="94">
        <v>145362</v>
      </c>
      <c r="HN54" s="94">
        <v>43460.548000000003</v>
      </c>
      <c r="HO54" s="94">
        <v>93813.317999999999</v>
      </c>
      <c r="HP54" s="94">
        <v>1163</v>
      </c>
      <c r="HQ54" s="94">
        <v>6949</v>
      </c>
      <c r="HR54" s="94">
        <v>68984.567999999999</v>
      </c>
      <c r="HS54" s="94">
        <v>86230.71</v>
      </c>
      <c r="HT54" s="100" t="s">
        <v>104</v>
      </c>
      <c r="HU54" s="94">
        <v>259553</v>
      </c>
      <c r="HV54" s="94">
        <v>530408</v>
      </c>
      <c r="HW54" s="94">
        <v>6183436.7800000003</v>
      </c>
      <c r="HX54" s="94">
        <v>7027262.9000000004</v>
      </c>
      <c r="HY54" s="94">
        <v>5454</v>
      </c>
      <c r="HZ54" s="94">
        <v>68453</v>
      </c>
      <c r="IA54" s="94">
        <v>2865683.4720000001</v>
      </c>
      <c r="IB54" s="94">
        <v>3070600.08</v>
      </c>
      <c r="IC54" s="94">
        <v>214482</v>
      </c>
      <c r="ID54" s="94">
        <v>382976</v>
      </c>
      <c r="IE54" s="94">
        <v>2831046.24</v>
      </c>
      <c r="IF54" s="94">
        <v>3356834.65</v>
      </c>
      <c r="IG54" s="100" t="s">
        <v>104</v>
      </c>
      <c r="IH54" s="94">
        <v>39617</v>
      </c>
      <c r="II54" s="94">
        <v>78979</v>
      </c>
      <c r="IJ54" s="94">
        <v>486707.06800000003</v>
      </c>
      <c r="IK54" s="94">
        <v>599828.17000000004</v>
      </c>
      <c r="IL54" s="94">
        <v>142166</v>
      </c>
      <c r="IM54" s="94">
        <v>180034</v>
      </c>
      <c r="IN54" s="94">
        <v>1406781.909</v>
      </c>
      <c r="IO54" s="94">
        <v>1724348.37</v>
      </c>
      <c r="IP54" s="94">
        <v>5238</v>
      </c>
      <c r="IQ54" s="94">
        <v>173477</v>
      </c>
      <c r="IR54" s="94">
        <v>57851.161</v>
      </c>
      <c r="IS54" s="94">
        <v>118413.031</v>
      </c>
      <c r="IT54" s="94">
        <v>165</v>
      </c>
      <c r="IU54" s="94">
        <v>1310</v>
      </c>
      <c r="IV54" s="94">
        <v>12246.672</v>
      </c>
      <c r="IW54" s="94">
        <v>13920.25</v>
      </c>
      <c r="IX54" s="100" t="s">
        <v>104</v>
      </c>
      <c r="IY54" s="94">
        <v>63481</v>
      </c>
      <c r="IZ54" s="94">
        <v>122147</v>
      </c>
      <c r="JA54" s="94">
        <v>1331756.1740000001</v>
      </c>
      <c r="JB54" s="94">
        <v>1651794.58</v>
      </c>
      <c r="JC54" s="94">
        <v>1170</v>
      </c>
      <c r="JD54" s="94">
        <v>12662</v>
      </c>
      <c r="JE54" s="94">
        <v>625630.799</v>
      </c>
      <c r="JF54" s="94">
        <v>694979.73</v>
      </c>
      <c r="JG54" s="94">
        <v>51639</v>
      </c>
      <c r="JH54" s="94">
        <v>89123</v>
      </c>
      <c r="JI54" s="94">
        <v>601490.85199999996</v>
      </c>
      <c r="JJ54" s="94">
        <v>808960.59</v>
      </c>
      <c r="JK54" s="100" t="s">
        <v>104</v>
      </c>
      <c r="JL54" s="94">
        <v>10672</v>
      </c>
      <c r="JM54" s="94">
        <v>20362</v>
      </c>
      <c r="JN54" s="94">
        <v>104634.523</v>
      </c>
      <c r="JO54" s="94">
        <v>147854.26</v>
      </c>
      <c r="JP54" s="94">
        <v>33492</v>
      </c>
      <c r="JQ54" s="94">
        <v>42238</v>
      </c>
      <c r="JR54" s="94">
        <v>306302.38699999999</v>
      </c>
      <c r="JS54" s="94">
        <v>423129.43</v>
      </c>
      <c r="JT54" s="94">
        <v>1132</v>
      </c>
      <c r="JU54" s="94">
        <v>30290</v>
      </c>
      <c r="JV54" s="94">
        <v>10083.534</v>
      </c>
      <c r="JW54" s="94">
        <v>20725.594000000001</v>
      </c>
      <c r="JX54" s="94">
        <v>28</v>
      </c>
      <c r="JY54" s="94">
        <v>150</v>
      </c>
      <c r="JZ54" s="94">
        <v>1367.4739999999999</v>
      </c>
      <c r="KA54" s="94">
        <v>1781.51</v>
      </c>
    </row>
    <row r="55" spans="1:287" s="17" customFormat="1" ht="11.25" customHeight="1" x14ac:dyDescent="0.15">
      <c r="A55" s="25" t="s">
        <v>105</v>
      </c>
      <c r="B55" s="110">
        <v>5542690</v>
      </c>
      <c r="C55" s="110">
        <v>67419037.492000014</v>
      </c>
      <c r="D55" s="110">
        <v>5524745</v>
      </c>
      <c r="E55" s="110">
        <v>63228770.967000008</v>
      </c>
      <c r="F55" s="110">
        <v>80923824.353</v>
      </c>
      <c r="G55" s="94">
        <v>17945</v>
      </c>
      <c r="H55" s="94">
        <v>4190266.5249999999</v>
      </c>
      <c r="I55" s="94">
        <v>3569811</v>
      </c>
      <c r="J55" s="94">
        <v>5946110</v>
      </c>
      <c r="K55" s="94">
        <v>49583988.604999997</v>
      </c>
      <c r="L55" s="94">
        <v>62776376.759999998</v>
      </c>
      <c r="M55" s="100" t="s">
        <v>105</v>
      </c>
      <c r="N55" s="94">
        <v>47505</v>
      </c>
      <c r="O55" s="94">
        <v>515774</v>
      </c>
      <c r="P55" s="94">
        <v>20791222.673</v>
      </c>
      <c r="Q55" s="94">
        <v>23676683.98</v>
      </c>
      <c r="R55" s="94">
        <v>2863440</v>
      </c>
      <c r="S55" s="94">
        <v>4203605</v>
      </c>
      <c r="T55" s="94">
        <v>23009010.193</v>
      </c>
      <c r="U55" s="94">
        <v>30952360.68</v>
      </c>
      <c r="V55" s="94">
        <v>658866</v>
      </c>
      <c r="W55" s="94">
        <v>1226731</v>
      </c>
      <c r="X55" s="94">
        <v>5783755.7390000001</v>
      </c>
      <c r="Y55" s="94">
        <v>8147332.0999999996</v>
      </c>
      <c r="Z55" s="100" t="s">
        <v>105</v>
      </c>
      <c r="AA55" s="94">
        <v>1811707</v>
      </c>
      <c r="AB55" s="94">
        <v>2271781</v>
      </c>
      <c r="AC55" s="94">
        <v>12013247.559</v>
      </c>
      <c r="AD55" s="94">
        <v>16342857.58</v>
      </c>
      <c r="AE55" s="94">
        <v>42526</v>
      </c>
      <c r="AF55" s="94">
        <v>1210659</v>
      </c>
      <c r="AG55" s="94">
        <v>383817.92</v>
      </c>
      <c r="AH55" s="94">
        <v>803354.91</v>
      </c>
      <c r="AI55" s="94">
        <v>1723</v>
      </c>
      <c r="AJ55" s="94">
        <v>10963</v>
      </c>
      <c r="AK55" s="94">
        <v>92123.638999999996</v>
      </c>
      <c r="AL55" s="94">
        <v>126294.24</v>
      </c>
      <c r="AM55" s="100" t="s">
        <v>105</v>
      </c>
      <c r="AN55" s="94">
        <v>21</v>
      </c>
      <c r="AO55" s="94">
        <v>810</v>
      </c>
      <c r="AP55" s="94">
        <v>745.97199999999998</v>
      </c>
      <c r="AQ55" s="110">
        <v>129328</v>
      </c>
      <c r="AR55" s="110">
        <v>619945.603</v>
      </c>
      <c r="AS55" s="110">
        <v>874856.27899999998</v>
      </c>
      <c r="AT55" s="94">
        <v>3</v>
      </c>
      <c r="AU55" s="94">
        <v>84.584000000000003</v>
      </c>
      <c r="AV55" s="94">
        <v>84.584000000000003</v>
      </c>
      <c r="AW55" s="94">
        <v>2731</v>
      </c>
      <c r="AX55" s="94">
        <v>192173.64</v>
      </c>
      <c r="AY55" s="94">
        <v>131</v>
      </c>
      <c r="AZ55" s="94">
        <v>3507.924</v>
      </c>
      <c r="BA55" s="100" t="s">
        <v>105</v>
      </c>
      <c r="BB55" s="94">
        <v>1048</v>
      </c>
      <c r="BC55" s="94">
        <v>71295.86</v>
      </c>
      <c r="BD55" s="94">
        <v>244</v>
      </c>
      <c r="BE55" s="94">
        <v>7855.96</v>
      </c>
      <c r="BF55" s="94">
        <v>11500</v>
      </c>
      <c r="BG55" s="94">
        <v>365403</v>
      </c>
      <c r="BH55" s="94">
        <v>1893184.2549999999</v>
      </c>
      <c r="BI55" s="94">
        <v>504</v>
      </c>
      <c r="BJ55" s="94">
        <v>25200</v>
      </c>
      <c r="BK55" s="94">
        <v>3927</v>
      </c>
      <c r="BL55" s="94">
        <v>1648932</v>
      </c>
      <c r="BM55" s="100" t="s">
        <v>105</v>
      </c>
      <c r="BN55" s="94">
        <v>2014</v>
      </c>
      <c r="BO55" s="94">
        <v>134765</v>
      </c>
      <c r="BP55" s="94">
        <v>622950.27</v>
      </c>
      <c r="BQ55" s="94">
        <v>4985</v>
      </c>
      <c r="BR55" s="94">
        <v>142998.40900000001</v>
      </c>
      <c r="BS55" s="94">
        <v>3013</v>
      </c>
      <c r="BT55" s="94">
        <v>116985.292</v>
      </c>
      <c r="BU55" s="94">
        <v>0</v>
      </c>
      <c r="BV55" s="94">
        <v>0</v>
      </c>
      <c r="BW55" s="94">
        <v>12152</v>
      </c>
      <c r="BX55" s="94">
        <v>534817.08499999996</v>
      </c>
      <c r="BY55" s="94">
        <v>7847</v>
      </c>
      <c r="BZ55" s="94">
        <v>338679.973</v>
      </c>
      <c r="CA55" s="94">
        <v>4305</v>
      </c>
      <c r="CB55" s="94">
        <v>196137.11200000002</v>
      </c>
      <c r="CC55" s="100" t="s">
        <v>105</v>
      </c>
      <c r="CD55" s="94">
        <v>1940204</v>
      </c>
      <c r="CE55" s="94">
        <v>3134115</v>
      </c>
      <c r="CF55" s="94">
        <v>26582996.563000001</v>
      </c>
      <c r="CG55" s="94">
        <v>33999955.399999999</v>
      </c>
      <c r="CH55" s="94">
        <v>23114</v>
      </c>
      <c r="CI55" s="94">
        <v>231715</v>
      </c>
      <c r="CJ55" s="94">
        <v>10735337.074999999</v>
      </c>
      <c r="CK55" s="94">
        <v>12146569.5</v>
      </c>
      <c r="CL55" s="94">
        <v>1539487</v>
      </c>
      <c r="CM55" s="94">
        <v>2164346</v>
      </c>
      <c r="CN55" s="94">
        <v>12375269.064999999</v>
      </c>
      <c r="CO55" s="94">
        <v>16909626.02</v>
      </c>
      <c r="CP55" s="100" t="s">
        <v>105</v>
      </c>
      <c r="CQ55" s="94">
        <v>377603</v>
      </c>
      <c r="CR55" s="94">
        <v>738054</v>
      </c>
      <c r="CS55" s="94">
        <v>3472390.423</v>
      </c>
      <c r="CT55" s="94">
        <v>4943759.88</v>
      </c>
      <c r="CU55" s="94">
        <v>955674</v>
      </c>
      <c r="CV55" s="94">
        <v>1140959</v>
      </c>
      <c r="CW55" s="94">
        <v>6563307.9019999998</v>
      </c>
      <c r="CX55" s="94">
        <v>9097771.0899999999</v>
      </c>
      <c r="CY55" s="94">
        <v>21236</v>
      </c>
      <c r="CZ55" s="94">
        <v>537679</v>
      </c>
      <c r="DA55" s="94">
        <v>169436.883</v>
      </c>
      <c r="DB55" s="94">
        <v>358884.29300000001</v>
      </c>
      <c r="DC55" s="100" t="s">
        <v>105</v>
      </c>
      <c r="DD55" s="94">
        <v>272</v>
      </c>
      <c r="DE55" s="94">
        <v>1763</v>
      </c>
      <c r="DF55" s="94">
        <v>15440.288</v>
      </c>
      <c r="DG55" s="94">
        <v>21702.86</v>
      </c>
      <c r="DH55" s="94">
        <v>9</v>
      </c>
      <c r="DI55" s="94">
        <v>127</v>
      </c>
      <c r="DJ55" s="94">
        <v>133.476</v>
      </c>
      <c r="DK55" s="110">
        <v>89481</v>
      </c>
      <c r="DL55" s="110">
        <v>404354.86599999998</v>
      </c>
      <c r="DM55" s="110">
        <v>573151.35</v>
      </c>
      <c r="DN55" s="94">
        <v>0</v>
      </c>
      <c r="DO55" s="94">
        <v>0</v>
      </c>
      <c r="DP55" s="94">
        <v>0</v>
      </c>
      <c r="DQ55" s="100" t="s">
        <v>105</v>
      </c>
      <c r="DR55" s="94">
        <v>1552</v>
      </c>
      <c r="DS55" s="94">
        <v>105711.333</v>
      </c>
      <c r="DT55" s="94">
        <v>85</v>
      </c>
      <c r="DU55" s="94">
        <v>1981.73</v>
      </c>
      <c r="DV55" s="94">
        <v>307</v>
      </c>
      <c r="DW55" s="94">
        <v>12633.971</v>
      </c>
      <c r="DX55" s="94">
        <v>138</v>
      </c>
      <c r="DY55" s="94">
        <v>4909.9480000000003</v>
      </c>
      <c r="DZ55" s="94">
        <v>15457</v>
      </c>
      <c r="EA55" s="94">
        <v>500168</v>
      </c>
      <c r="EB55" s="94">
        <v>3215538.5249999999</v>
      </c>
      <c r="EC55" s="94">
        <v>11500</v>
      </c>
      <c r="ED55" s="94">
        <v>365403</v>
      </c>
      <c r="EE55" s="94">
        <v>1893184.2549999999</v>
      </c>
      <c r="EF55" s="94">
        <v>316</v>
      </c>
      <c r="EG55" s="94">
        <v>15800</v>
      </c>
      <c r="EH55" s="100" t="s">
        <v>105</v>
      </c>
      <c r="EI55" s="94">
        <v>1627</v>
      </c>
      <c r="EJ55" s="94">
        <v>683604</v>
      </c>
      <c r="EK55" s="94">
        <v>2014</v>
      </c>
      <c r="EL55" s="94">
        <v>134765</v>
      </c>
      <c r="EM55" s="94">
        <v>622950.27</v>
      </c>
      <c r="EN55" s="94">
        <v>1489621</v>
      </c>
      <c r="EO55" s="94">
        <v>2534682</v>
      </c>
      <c r="EP55" s="94">
        <v>19628758.34</v>
      </c>
      <c r="EQ55" s="94">
        <v>24911160.77</v>
      </c>
      <c r="ER55" s="94">
        <v>21142</v>
      </c>
      <c r="ES55" s="94">
        <v>240174</v>
      </c>
      <c r="ET55" s="94">
        <v>8316147.7620000001</v>
      </c>
      <c r="EU55" s="94">
        <v>9653899.0199999996</v>
      </c>
      <c r="EV55" s="100" t="s">
        <v>105</v>
      </c>
      <c r="EW55" s="94">
        <v>1206349</v>
      </c>
      <c r="EX55" s="94">
        <v>1844698</v>
      </c>
      <c r="EY55" s="94">
        <v>9213744.6840000004</v>
      </c>
      <c r="EZ55" s="94">
        <v>12322910.42</v>
      </c>
      <c r="FA55" s="94">
        <v>262130</v>
      </c>
      <c r="FB55" s="94">
        <v>449810</v>
      </c>
      <c r="FC55" s="94">
        <v>2098865.8939999999</v>
      </c>
      <c r="FD55" s="94">
        <v>2934351.33</v>
      </c>
      <c r="FE55" s="94">
        <v>776495</v>
      </c>
      <c r="FF55" s="94">
        <v>1031760</v>
      </c>
      <c r="FG55" s="94">
        <v>4666591.1880000001</v>
      </c>
      <c r="FH55" s="94">
        <v>6264674.5199999996</v>
      </c>
      <c r="FI55" s="100" t="s">
        <v>105</v>
      </c>
      <c r="FJ55" s="94">
        <v>18168</v>
      </c>
      <c r="FK55" s="94">
        <v>562388</v>
      </c>
      <c r="FL55" s="94">
        <v>177690.00599999999</v>
      </c>
      <c r="FM55" s="94">
        <v>369434.886</v>
      </c>
      <c r="FN55" s="94">
        <v>1363</v>
      </c>
      <c r="FO55" s="94">
        <v>8472</v>
      </c>
      <c r="FP55" s="94">
        <v>69937.345000000001</v>
      </c>
      <c r="FQ55" s="94">
        <v>96610.46</v>
      </c>
      <c r="FR55" s="94">
        <v>12</v>
      </c>
      <c r="FS55" s="94">
        <v>683</v>
      </c>
      <c r="FT55" s="94">
        <v>612.49599999999998</v>
      </c>
      <c r="FU55" s="110">
        <v>39847</v>
      </c>
      <c r="FV55" s="110">
        <v>215590.73699999999</v>
      </c>
      <c r="FW55" s="110">
        <v>301704.929</v>
      </c>
      <c r="FX55" s="100" t="s">
        <v>105</v>
      </c>
      <c r="FY55" s="94">
        <v>3</v>
      </c>
      <c r="FZ55" s="94">
        <v>84.584000000000003</v>
      </c>
      <c r="GA55" s="94">
        <v>84.584000000000003</v>
      </c>
      <c r="GB55" s="94">
        <v>1179</v>
      </c>
      <c r="GC55" s="94">
        <v>86462.307000000001</v>
      </c>
      <c r="GD55" s="94">
        <v>46</v>
      </c>
      <c r="GE55" s="94">
        <v>1526.194</v>
      </c>
      <c r="GF55" s="94">
        <v>741</v>
      </c>
      <c r="GG55" s="94">
        <v>58661.889000000003</v>
      </c>
      <c r="GH55" s="94">
        <v>106</v>
      </c>
      <c r="GI55" s="94">
        <v>2946.0120000000002</v>
      </c>
      <c r="GJ55" s="94">
        <v>2488</v>
      </c>
      <c r="GK55" s="94">
        <v>974728</v>
      </c>
      <c r="GL55" s="94">
        <v>188</v>
      </c>
      <c r="GM55" s="94">
        <v>9400</v>
      </c>
      <c r="GN55" s="100" t="s">
        <v>105</v>
      </c>
      <c r="GO55" s="94">
        <v>2300</v>
      </c>
      <c r="GP55" s="94">
        <v>965328</v>
      </c>
      <c r="GQ55" s="94">
        <v>361391</v>
      </c>
      <c r="GR55" s="94">
        <v>632065</v>
      </c>
      <c r="GS55" s="94">
        <v>4594551.2929999996</v>
      </c>
      <c r="GT55" s="94">
        <v>5533498.9000000004</v>
      </c>
      <c r="GU55" s="94">
        <v>5321</v>
      </c>
      <c r="GV55" s="94">
        <v>36207</v>
      </c>
      <c r="GW55" s="94">
        <v>1944545.436</v>
      </c>
      <c r="GX55" s="94">
        <v>2216794.36</v>
      </c>
      <c r="GY55" s="94">
        <v>315551</v>
      </c>
      <c r="GZ55" s="94">
        <v>537741</v>
      </c>
      <c r="HA55" s="94">
        <v>2339256.0099999998</v>
      </c>
      <c r="HB55" s="94">
        <v>2928520.28</v>
      </c>
      <c r="HC55" s="100" t="s">
        <v>105</v>
      </c>
      <c r="HD55" s="94">
        <v>40519</v>
      </c>
      <c r="HE55" s="94">
        <v>58117</v>
      </c>
      <c r="HF55" s="94">
        <v>310749.84700000001</v>
      </c>
      <c r="HG55" s="94">
        <v>388184.26</v>
      </c>
      <c r="HH55" s="94">
        <v>226592</v>
      </c>
      <c r="HI55" s="94">
        <v>355955</v>
      </c>
      <c r="HJ55" s="94">
        <v>1016988.6949999999</v>
      </c>
      <c r="HK55" s="94">
        <v>1265079.6100000001</v>
      </c>
      <c r="HL55" s="94">
        <v>3758</v>
      </c>
      <c r="HM55" s="94">
        <v>59144</v>
      </c>
      <c r="HN55" s="94">
        <v>18018.431</v>
      </c>
      <c r="HO55" s="94">
        <v>38139.021000000001</v>
      </c>
      <c r="HP55" s="94">
        <v>230</v>
      </c>
      <c r="HQ55" s="94">
        <v>1291</v>
      </c>
      <c r="HR55" s="94">
        <v>12897.504000000001</v>
      </c>
      <c r="HS55" s="94">
        <v>16121.88</v>
      </c>
      <c r="HT55" s="100" t="s">
        <v>105</v>
      </c>
      <c r="HU55" s="94">
        <v>112352</v>
      </c>
      <c r="HV55" s="94">
        <v>227779</v>
      </c>
      <c r="HW55" s="94">
        <v>2745058.5350000001</v>
      </c>
      <c r="HX55" s="94">
        <v>3100898.82</v>
      </c>
      <c r="HY55" s="94">
        <v>2709</v>
      </c>
      <c r="HZ55" s="94">
        <v>37907</v>
      </c>
      <c r="IA55" s="94">
        <v>1440616.504</v>
      </c>
      <c r="IB55" s="94">
        <v>1543218.31</v>
      </c>
      <c r="IC55" s="94">
        <v>94741</v>
      </c>
      <c r="ID55" s="94">
        <v>159204</v>
      </c>
      <c r="IE55" s="94">
        <v>1130015.3430000001</v>
      </c>
      <c r="IF55" s="94">
        <v>1342802.61</v>
      </c>
      <c r="IG55" s="100" t="s">
        <v>105</v>
      </c>
      <c r="IH55" s="94">
        <v>14902</v>
      </c>
      <c r="II55" s="94">
        <v>30668</v>
      </c>
      <c r="IJ55" s="94">
        <v>174426.68799999999</v>
      </c>
      <c r="IK55" s="94">
        <v>214877.9</v>
      </c>
      <c r="IL55" s="94">
        <v>64127</v>
      </c>
      <c r="IM55" s="94">
        <v>80019</v>
      </c>
      <c r="IN55" s="94">
        <v>641049.93000000005</v>
      </c>
      <c r="IO55" s="94">
        <v>781990.96</v>
      </c>
      <c r="IP55" s="94">
        <v>2612</v>
      </c>
      <c r="IQ55" s="94">
        <v>96603</v>
      </c>
      <c r="IR55" s="94">
        <v>32168.045999999998</v>
      </c>
      <c r="IS55" s="94">
        <v>65673.445999999996</v>
      </c>
      <c r="IT55" s="94">
        <v>67</v>
      </c>
      <c r="IU55" s="94">
        <v>560</v>
      </c>
      <c r="IV55" s="94">
        <v>5510.24</v>
      </c>
      <c r="IW55" s="94">
        <v>6215.54</v>
      </c>
      <c r="IX55" s="100" t="s">
        <v>105</v>
      </c>
      <c r="IY55" s="94">
        <v>27634</v>
      </c>
      <c r="IZ55" s="94">
        <v>49534</v>
      </c>
      <c r="JA55" s="94">
        <v>627175.16700000002</v>
      </c>
      <c r="JB55" s="94">
        <v>764361.77</v>
      </c>
      <c r="JC55" s="94">
        <v>540</v>
      </c>
      <c r="JD55" s="94">
        <v>5978</v>
      </c>
      <c r="JE55" s="94">
        <v>299121.33199999999</v>
      </c>
      <c r="JF55" s="94">
        <v>332997.15000000002</v>
      </c>
      <c r="JG55" s="94">
        <v>22863</v>
      </c>
      <c r="JH55" s="94">
        <v>35357</v>
      </c>
      <c r="JI55" s="94">
        <v>289981.10100000002</v>
      </c>
      <c r="JJ55" s="94">
        <v>377021.63</v>
      </c>
      <c r="JK55" s="100" t="s">
        <v>105</v>
      </c>
      <c r="JL55" s="94">
        <v>4231</v>
      </c>
      <c r="JM55" s="94">
        <v>8199</v>
      </c>
      <c r="JN55" s="94">
        <v>38072.733999999997</v>
      </c>
      <c r="JO55" s="94">
        <v>54342.99</v>
      </c>
      <c r="JP55" s="94">
        <v>15411</v>
      </c>
      <c r="JQ55" s="94">
        <v>19043</v>
      </c>
      <c r="JR55" s="94">
        <v>142298.53899999999</v>
      </c>
      <c r="JS55" s="94">
        <v>198421.01</v>
      </c>
      <c r="JT55" s="94">
        <v>510</v>
      </c>
      <c r="JU55" s="94">
        <v>13989</v>
      </c>
      <c r="JV55" s="94">
        <v>4522.9849999999997</v>
      </c>
      <c r="JW55" s="94">
        <v>9362.2849999999999</v>
      </c>
      <c r="JX55" s="94">
        <v>21</v>
      </c>
      <c r="JY55" s="94">
        <v>168</v>
      </c>
      <c r="JZ55" s="94">
        <v>1235.7660000000001</v>
      </c>
      <c r="KA55" s="94">
        <v>1765.38</v>
      </c>
    </row>
    <row r="56" spans="1:287" s="17" customFormat="1" ht="7.5" customHeight="1" x14ac:dyDescent="0.15">
      <c r="A56" s="25"/>
      <c r="B56" s="110"/>
      <c r="C56" s="110"/>
      <c r="D56" s="110"/>
      <c r="E56" s="110"/>
      <c r="F56" s="110"/>
      <c r="G56" s="94"/>
      <c r="H56" s="94"/>
      <c r="I56" s="94"/>
      <c r="J56" s="94"/>
      <c r="K56" s="94"/>
      <c r="L56" s="94"/>
      <c r="M56" s="100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100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100"/>
      <c r="AN56" s="94"/>
      <c r="AO56" s="94"/>
      <c r="AP56" s="94"/>
      <c r="AQ56" s="110"/>
      <c r="AR56" s="110"/>
      <c r="AS56" s="110"/>
      <c r="AT56" s="94"/>
      <c r="AU56" s="94"/>
      <c r="AV56" s="94"/>
      <c r="AW56" s="94"/>
      <c r="AX56" s="94"/>
      <c r="AY56" s="94"/>
      <c r="AZ56" s="94"/>
      <c r="BA56" s="100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100"/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100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100"/>
      <c r="CQ56" s="94"/>
      <c r="CR56" s="94"/>
      <c r="CS56" s="94"/>
      <c r="CT56" s="94"/>
      <c r="CU56" s="94"/>
      <c r="CV56" s="94"/>
      <c r="CW56" s="94"/>
      <c r="CX56" s="94"/>
      <c r="CY56" s="94"/>
      <c r="CZ56" s="94"/>
      <c r="DA56" s="94"/>
      <c r="DB56" s="94"/>
      <c r="DC56" s="100"/>
      <c r="DD56" s="94"/>
      <c r="DE56" s="94"/>
      <c r="DF56" s="94"/>
      <c r="DG56" s="94"/>
      <c r="DH56" s="94"/>
      <c r="DI56" s="94"/>
      <c r="DJ56" s="94"/>
      <c r="DK56" s="110"/>
      <c r="DL56" s="110"/>
      <c r="DM56" s="110"/>
      <c r="DN56" s="94"/>
      <c r="DO56" s="94"/>
      <c r="DP56" s="94"/>
      <c r="DQ56" s="100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100"/>
      <c r="EI56" s="94"/>
      <c r="EJ56" s="94"/>
      <c r="EK56" s="94"/>
      <c r="EL56" s="94"/>
      <c r="EM56" s="94"/>
      <c r="EN56" s="94"/>
      <c r="EO56" s="94"/>
      <c r="EP56" s="94"/>
      <c r="EQ56" s="94"/>
      <c r="ER56" s="94"/>
      <c r="ES56" s="94"/>
      <c r="ET56" s="94"/>
      <c r="EU56" s="94"/>
      <c r="EV56" s="100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100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110"/>
      <c r="FV56" s="110"/>
      <c r="FW56" s="110"/>
      <c r="FX56" s="100"/>
      <c r="FY56" s="94"/>
      <c r="FZ56" s="94"/>
      <c r="GA56" s="94"/>
      <c r="GB56" s="94"/>
      <c r="GC56" s="94"/>
      <c r="GD56" s="94"/>
      <c r="GE56" s="94"/>
      <c r="GF56" s="94"/>
      <c r="GG56" s="94"/>
      <c r="GH56" s="94"/>
      <c r="GI56" s="94"/>
      <c r="GJ56" s="94"/>
      <c r="GK56" s="94"/>
      <c r="GL56" s="94"/>
      <c r="GM56" s="94"/>
      <c r="GN56" s="100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100"/>
      <c r="HD56" s="94"/>
      <c r="HE56" s="94"/>
      <c r="HF56" s="94"/>
      <c r="HG56" s="94"/>
      <c r="HH56" s="94"/>
      <c r="HI56" s="94"/>
      <c r="HJ56" s="94"/>
      <c r="HK56" s="94"/>
      <c r="HL56" s="94"/>
      <c r="HM56" s="94"/>
      <c r="HN56" s="94"/>
      <c r="HO56" s="94"/>
      <c r="HP56" s="94"/>
      <c r="HQ56" s="94"/>
      <c r="HR56" s="94"/>
      <c r="HS56" s="94"/>
      <c r="HT56" s="100"/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100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100"/>
      <c r="IY56" s="94"/>
      <c r="IZ56" s="94"/>
      <c r="JA56" s="94"/>
      <c r="JB56" s="94"/>
      <c r="JC56" s="94"/>
      <c r="JD56" s="94"/>
      <c r="JE56" s="94"/>
      <c r="JF56" s="94"/>
      <c r="JG56" s="94"/>
      <c r="JH56" s="94"/>
      <c r="JI56" s="94"/>
      <c r="JJ56" s="94"/>
      <c r="JK56" s="100"/>
      <c r="JL56" s="94"/>
      <c r="JM56" s="94"/>
      <c r="JN56" s="94"/>
      <c r="JO56" s="94"/>
      <c r="JP56" s="94"/>
      <c r="JQ56" s="94"/>
      <c r="JR56" s="94"/>
      <c r="JS56" s="94"/>
      <c r="JT56" s="94"/>
      <c r="JU56" s="94"/>
      <c r="JV56" s="94"/>
      <c r="JW56" s="94"/>
      <c r="JX56" s="94"/>
      <c r="JY56" s="94"/>
      <c r="JZ56" s="94"/>
      <c r="KA56" s="94"/>
    </row>
    <row r="57" spans="1:287" s="17" customFormat="1" ht="11.25" customHeight="1" x14ac:dyDescent="0.15">
      <c r="A57" s="25" t="s">
        <v>106</v>
      </c>
      <c r="B57" s="110">
        <v>3315059</v>
      </c>
      <c r="C57" s="110">
        <v>42217179.178000003</v>
      </c>
      <c r="D57" s="110">
        <v>3302765</v>
      </c>
      <c r="E57" s="110">
        <v>39217909.876000002</v>
      </c>
      <c r="F57" s="110">
        <v>50132963.061999999</v>
      </c>
      <c r="G57" s="94">
        <v>12294</v>
      </c>
      <c r="H57" s="94">
        <v>2999269.3020000001</v>
      </c>
      <c r="I57" s="94">
        <v>2249394</v>
      </c>
      <c r="J57" s="94">
        <v>3714655</v>
      </c>
      <c r="K57" s="94">
        <v>31839270.592</v>
      </c>
      <c r="L57" s="94">
        <v>40215825.310000002</v>
      </c>
      <c r="M57" s="100" t="s">
        <v>106</v>
      </c>
      <c r="N57" s="94">
        <v>29538</v>
      </c>
      <c r="O57" s="94">
        <v>310108</v>
      </c>
      <c r="P57" s="94">
        <v>12558669.82</v>
      </c>
      <c r="Q57" s="94">
        <v>14181870.210000001</v>
      </c>
      <c r="R57" s="94">
        <v>1790107</v>
      </c>
      <c r="S57" s="94">
        <v>2621517</v>
      </c>
      <c r="T57" s="94">
        <v>15381657.870999999</v>
      </c>
      <c r="U57" s="94">
        <v>20550642.989999998</v>
      </c>
      <c r="V57" s="94">
        <v>429749</v>
      </c>
      <c r="W57" s="94">
        <v>783030</v>
      </c>
      <c r="X57" s="94">
        <v>3898942.9010000001</v>
      </c>
      <c r="Y57" s="94">
        <v>5483312.1100000003</v>
      </c>
      <c r="Z57" s="100" t="s">
        <v>106</v>
      </c>
      <c r="AA57" s="94">
        <v>890789</v>
      </c>
      <c r="AB57" s="94">
        <v>1126188</v>
      </c>
      <c r="AC57" s="94">
        <v>6184928.3119999999</v>
      </c>
      <c r="AD57" s="94">
        <v>8363527.1900000004</v>
      </c>
      <c r="AE57" s="94">
        <v>26663</v>
      </c>
      <c r="AF57" s="94">
        <v>734478</v>
      </c>
      <c r="AG57" s="94">
        <v>235053.90100000001</v>
      </c>
      <c r="AH57" s="94">
        <v>485305.49099999998</v>
      </c>
      <c r="AI57" s="94">
        <v>1264</v>
      </c>
      <c r="AJ57" s="94">
        <v>10120</v>
      </c>
      <c r="AK57" s="94">
        <v>81683.33</v>
      </c>
      <c r="AL57" s="94">
        <v>110152.97</v>
      </c>
      <c r="AM57" s="100" t="s">
        <v>106</v>
      </c>
      <c r="AN57" s="94">
        <v>35</v>
      </c>
      <c r="AO57" s="94">
        <v>1504</v>
      </c>
      <c r="AP57" s="94">
        <v>406.5</v>
      </c>
      <c r="AQ57" s="110">
        <v>154624</v>
      </c>
      <c r="AR57" s="110">
        <v>677505.31799999997</v>
      </c>
      <c r="AS57" s="110">
        <v>958062.96100000001</v>
      </c>
      <c r="AT57" s="94">
        <v>2</v>
      </c>
      <c r="AU57" s="94">
        <v>89.14</v>
      </c>
      <c r="AV57" s="94">
        <v>89.14</v>
      </c>
      <c r="AW57" s="94">
        <v>971</v>
      </c>
      <c r="AX57" s="94">
        <v>61455.748</v>
      </c>
      <c r="AY57" s="94">
        <v>133</v>
      </c>
      <c r="AZ57" s="94">
        <v>4289.549</v>
      </c>
      <c r="BA57" s="100" t="s">
        <v>106</v>
      </c>
      <c r="BB57" s="94">
        <v>291</v>
      </c>
      <c r="BC57" s="94">
        <v>8606.491</v>
      </c>
      <c r="BD57" s="94">
        <v>212</v>
      </c>
      <c r="BE57" s="94">
        <v>5841.9520000000002</v>
      </c>
      <c r="BF57" s="94">
        <v>7651</v>
      </c>
      <c r="BG57" s="94">
        <v>261113</v>
      </c>
      <c r="BH57" s="94">
        <v>1296808.736</v>
      </c>
      <c r="BI57" s="94">
        <v>304</v>
      </c>
      <c r="BJ57" s="94">
        <v>15135</v>
      </c>
      <c r="BK57" s="94">
        <v>2805</v>
      </c>
      <c r="BL57" s="94">
        <v>1177316</v>
      </c>
      <c r="BM57" s="100" t="s">
        <v>106</v>
      </c>
      <c r="BN57" s="94">
        <v>1534</v>
      </c>
      <c r="BO57" s="94">
        <v>107644</v>
      </c>
      <c r="BP57" s="94">
        <v>510009.56599999999</v>
      </c>
      <c r="BQ57" s="94">
        <v>3020</v>
      </c>
      <c r="BR57" s="94">
        <v>65576.381999999998</v>
      </c>
      <c r="BS57" s="94">
        <v>2030</v>
      </c>
      <c r="BT57" s="94">
        <v>53202.661</v>
      </c>
      <c r="BU57" s="94">
        <v>0</v>
      </c>
      <c r="BV57" s="94">
        <v>0</v>
      </c>
      <c r="BW57" s="94">
        <v>6657</v>
      </c>
      <c r="BX57" s="94">
        <v>198972.783</v>
      </c>
      <c r="BY57" s="94">
        <v>4124</v>
      </c>
      <c r="BZ57" s="94">
        <v>131321.679</v>
      </c>
      <c r="CA57" s="94">
        <v>2533</v>
      </c>
      <c r="CB57" s="94">
        <v>67651.103999999992</v>
      </c>
      <c r="CC57" s="100" t="s">
        <v>106</v>
      </c>
      <c r="CD57" s="94">
        <v>1201703</v>
      </c>
      <c r="CE57" s="94">
        <v>1926995</v>
      </c>
      <c r="CF57" s="94">
        <v>16467990.777000001</v>
      </c>
      <c r="CG57" s="94">
        <v>21173669.850000001</v>
      </c>
      <c r="CH57" s="94">
        <v>14031</v>
      </c>
      <c r="CI57" s="94">
        <v>131132</v>
      </c>
      <c r="CJ57" s="94">
        <v>5992682.5159999998</v>
      </c>
      <c r="CK57" s="94">
        <v>6793560.5499999998</v>
      </c>
      <c r="CL57" s="94">
        <v>949499</v>
      </c>
      <c r="CM57" s="94">
        <v>1335623</v>
      </c>
      <c r="CN57" s="94">
        <v>8171467.091</v>
      </c>
      <c r="CO57" s="94">
        <v>11104398.800000001</v>
      </c>
      <c r="CP57" s="100" t="s">
        <v>106</v>
      </c>
      <c r="CQ57" s="94">
        <v>238173</v>
      </c>
      <c r="CR57" s="94">
        <v>460240</v>
      </c>
      <c r="CS57" s="94">
        <v>2303841.17</v>
      </c>
      <c r="CT57" s="94">
        <v>3275710.5</v>
      </c>
      <c r="CU57" s="94">
        <v>449369</v>
      </c>
      <c r="CV57" s="94">
        <v>535015</v>
      </c>
      <c r="CW57" s="94">
        <v>3340904.5129999998</v>
      </c>
      <c r="CX57" s="94">
        <v>4585727.0199999996</v>
      </c>
      <c r="CY57" s="94">
        <v>12955</v>
      </c>
      <c r="CZ57" s="94">
        <v>305113</v>
      </c>
      <c r="DA57" s="94">
        <v>96187.305999999997</v>
      </c>
      <c r="DB57" s="94">
        <v>202097.766</v>
      </c>
      <c r="DC57" s="100" t="s">
        <v>106</v>
      </c>
      <c r="DD57" s="94">
        <v>198</v>
      </c>
      <c r="DE57" s="94">
        <v>1805</v>
      </c>
      <c r="DF57" s="94">
        <v>14767.040999999999</v>
      </c>
      <c r="DG57" s="94">
        <v>19637.34</v>
      </c>
      <c r="DH57" s="94">
        <v>20</v>
      </c>
      <c r="DI57" s="94">
        <v>577</v>
      </c>
      <c r="DJ57" s="94">
        <v>141.05000000000001</v>
      </c>
      <c r="DK57" s="110">
        <v>106897</v>
      </c>
      <c r="DL57" s="110">
        <v>450144.44199999998</v>
      </c>
      <c r="DM57" s="110">
        <v>639331.86</v>
      </c>
      <c r="DN57" s="94">
        <v>0</v>
      </c>
      <c r="DO57" s="94">
        <v>0</v>
      </c>
      <c r="DP57" s="94">
        <v>0</v>
      </c>
      <c r="DQ57" s="100" t="s">
        <v>106</v>
      </c>
      <c r="DR57" s="94">
        <v>674</v>
      </c>
      <c r="DS57" s="94">
        <v>41697.542000000001</v>
      </c>
      <c r="DT57" s="94">
        <v>93</v>
      </c>
      <c r="DU57" s="94">
        <v>2757.4580000000001</v>
      </c>
      <c r="DV57" s="94">
        <v>177</v>
      </c>
      <c r="DW57" s="94">
        <v>4119.7849999999999</v>
      </c>
      <c r="DX57" s="94">
        <v>140</v>
      </c>
      <c r="DY57" s="94">
        <v>4156.6980000000003</v>
      </c>
      <c r="DZ57" s="94">
        <v>10784</v>
      </c>
      <c r="EA57" s="94">
        <v>368757</v>
      </c>
      <c r="EB57" s="94">
        <v>2410979.3020000001</v>
      </c>
      <c r="EC57" s="94">
        <v>7651</v>
      </c>
      <c r="ED57" s="94">
        <v>261113</v>
      </c>
      <c r="EE57" s="94">
        <v>1296808.736</v>
      </c>
      <c r="EF57" s="94">
        <v>181</v>
      </c>
      <c r="EG57" s="94">
        <v>8985</v>
      </c>
      <c r="EH57" s="100" t="s">
        <v>106</v>
      </c>
      <c r="EI57" s="94">
        <v>1418</v>
      </c>
      <c r="EJ57" s="94">
        <v>595176</v>
      </c>
      <c r="EK57" s="94">
        <v>1534</v>
      </c>
      <c r="EL57" s="94">
        <v>107644</v>
      </c>
      <c r="EM57" s="94">
        <v>510009.56599999999</v>
      </c>
      <c r="EN57" s="94">
        <v>955239</v>
      </c>
      <c r="EO57" s="94">
        <v>1605737</v>
      </c>
      <c r="EP57" s="94">
        <v>13222463.729</v>
      </c>
      <c r="EQ57" s="94">
        <v>16568455</v>
      </c>
      <c r="ER57" s="94">
        <v>13502</v>
      </c>
      <c r="ES57" s="94">
        <v>152355</v>
      </c>
      <c r="ET57" s="94">
        <v>5504763.1579999998</v>
      </c>
      <c r="EU57" s="94">
        <v>6247330.3799999999</v>
      </c>
      <c r="EV57" s="100" t="s">
        <v>106</v>
      </c>
      <c r="EW57" s="94">
        <v>763582</v>
      </c>
      <c r="EX57" s="94">
        <v>1157795</v>
      </c>
      <c r="EY57" s="94">
        <v>6278182.8169999998</v>
      </c>
      <c r="EZ57" s="94">
        <v>8308225.1600000001</v>
      </c>
      <c r="FA57" s="94">
        <v>178155</v>
      </c>
      <c r="FB57" s="94">
        <v>295587</v>
      </c>
      <c r="FC57" s="94">
        <v>1439517.754</v>
      </c>
      <c r="FD57" s="94">
        <v>2012899.46</v>
      </c>
      <c r="FE57" s="94">
        <v>405161</v>
      </c>
      <c r="FF57" s="94">
        <v>546115</v>
      </c>
      <c r="FG57" s="94">
        <v>2421664.2289999998</v>
      </c>
      <c r="FH57" s="94">
        <v>3259244.79</v>
      </c>
      <c r="FI57" s="100" t="s">
        <v>106</v>
      </c>
      <c r="FJ57" s="94">
        <v>11778</v>
      </c>
      <c r="FK57" s="94">
        <v>363385</v>
      </c>
      <c r="FL57" s="94">
        <v>116796.162</v>
      </c>
      <c r="FM57" s="94">
        <v>238696.182</v>
      </c>
      <c r="FN57" s="94">
        <v>964</v>
      </c>
      <c r="FO57" s="94">
        <v>7362</v>
      </c>
      <c r="FP57" s="94">
        <v>57507.678999999996</v>
      </c>
      <c r="FQ57" s="94">
        <v>80051.75</v>
      </c>
      <c r="FR57" s="94">
        <v>15</v>
      </c>
      <c r="FS57" s="94">
        <v>927</v>
      </c>
      <c r="FT57" s="94">
        <v>265.45</v>
      </c>
      <c r="FU57" s="110">
        <v>47727</v>
      </c>
      <c r="FV57" s="110">
        <v>227360.87599999999</v>
      </c>
      <c r="FW57" s="110">
        <v>318731.10100000002</v>
      </c>
      <c r="FX57" s="100" t="s">
        <v>106</v>
      </c>
      <c r="FY57" s="94">
        <v>2</v>
      </c>
      <c r="FZ57" s="94">
        <v>89.14</v>
      </c>
      <c r="GA57" s="94">
        <v>89.14</v>
      </c>
      <c r="GB57" s="94">
        <v>297</v>
      </c>
      <c r="GC57" s="94">
        <v>19758.205999999998</v>
      </c>
      <c r="GD57" s="94">
        <v>40</v>
      </c>
      <c r="GE57" s="94">
        <v>1532.0909999999999</v>
      </c>
      <c r="GF57" s="94">
        <v>114</v>
      </c>
      <c r="GG57" s="94">
        <v>4486.7060000000001</v>
      </c>
      <c r="GH57" s="94">
        <v>72</v>
      </c>
      <c r="GI57" s="94">
        <v>1685.2539999999999</v>
      </c>
      <c r="GJ57" s="94">
        <v>1510</v>
      </c>
      <c r="GK57" s="94">
        <v>588290</v>
      </c>
      <c r="GL57" s="94">
        <v>123</v>
      </c>
      <c r="GM57" s="94">
        <v>6150</v>
      </c>
      <c r="GN57" s="100" t="s">
        <v>106</v>
      </c>
      <c r="GO57" s="94">
        <v>1387</v>
      </c>
      <c r="GP57" s="94">
        <v>582140</v>
      </c>
      <c r="GQ57" s="94">
        <v>257917</v>
      </c>
      <c r="GR57" s="94">
        <v>439335</v>
      </c>
      <c r="GS57" s="94">
        <v>3141288.6690000002</v>
      </c>
      <c r="GT57" s="94">
        <v>3780164.7</v>
      </c>
      <c r="GU57" s="94">
        <v>3718</v>
      </c>
      <c r="GV57" s="94">
        <v>22555</v>
      </c>
      <c r="GW57" s="94">
        <v>1222346.7679999999</v>
      </c>
      <c r="GX57" s="94">
        <v>1381900.9</v>
      </c>
      <c r="GY57" s="94">
        <v>222089</v>
      </c>
      <c r="GZ57" s="94">
        <v>374140</v>
      </c>
      <c r="HA57" s="94">
        <v>1698560.6510000001</v>
      </c>
      <c r="HB57" s="94">
        <v>2123023.46</v>
      </c>
      <c r="HC57" s="100" t="s">
        <v>106</v>
      </c>
      <c r="HD57" s="94">
        <v>32110</v>
      </c>
      <c r="HE57" s="94">
        <v>42640</v>
      </c>
      <c r="HF57" s="94">
        <v>220381.25</v>
      </c>
      <c r="HG57" s="94">
        <v>275240.34000000003</v>
      </c>
      <c r="HH57" s="94">
        <v>138634</v>
      </c>
      <c r="HI57" s="94">
        <v>217901</v>
      </c>
      <c r="HJ57" s="94">
        <v>605641.55099999998</v>
      </c>
      <c r="HK57" s="94">
        <v>756390.28</v>
      </c>
      <c r="HL57" s="94">
        <v>2801</v>
      </c>
      <c r="HM57" s="94">
        <v>34795</v>
      </c>
      <c r="HN57" s="94">
        <v>10357.365</v>
      </c>
      <c r="HO57" s="94">
        <v>22513.615000000002</v>
      </c>
      <c r="HP57" s="94">
        <v>140</v>
      </c>
      <c r="HQ57" s="94">
        <v>883</v>
      </c>
      <c r="HR57" s="94">
        <v>7958.1679999999997</v>
      </c>
      <c r="HS57" s="94">
        <v>9947.7099999999991</v>
      </c>
      <c r="HT57" s="100" t="s">
        <v>106</v>
      </c>
      <c r="HU57" s="94">
        <v>80481</v>
      </c>
      <c r="HV57" s="94">
        <v>159837</v>
      </c>
      <c r="HW57" s="94">
        <v>1899835.798</v>
      </c>
      <c r="HX57" s="94">
        <v>2164998.21</v>
      </c>
      <c r="HY57" s="94">
        <v>1793</v>
      </c>
      <c r="HZ57" s="94">
        <v>24136</v>
      </c>
      <c r="IA57" s="94">
        <v>938511.071</v>
      </c>
      <c r="IB57" s="94">
        <v>1004914.64</v>
      </c>
      <c r="IC57" s="94">
        <v>67170</v>
      </c>
      <c r="ID57" s="94">
        <v>112085</v>
      </c>
      <c r="IE57" s="94">
        <v>822352.19700000004</v>
      </c>
      <c r="IF57" s="94">
        <v>989056.29</v>
      </c>
      <c r="IG57" s="100" t="s">
        <v>106</v>
      </c>
      <c r="IH57" s="94">
        <v>11518</v>
      </c>
      <c r="II57" s="94">
        <v>23616</v>
      </c>
      <c r="IJ57" s="94">
        <v>138972.53</v>
      </c>
      <c r="IK57" s="94">
        <v>171027.28</v>
      </c>
      <c r="IL57" s="94">
        <v>31272</v>
      </c>
      <c r="IM57" s="94">
        <v>38785</v>
      </c>
      <c r="IN57" s="94">
        <v>370553.99</v>
      </c>
      <c r="IO57" s="94">
        <v>446811.41</v>
      </c>
      <c r="IP57" s="94">
        <v>1728</v>
      </c>
      <c r="IQ57" s="94">
        <v>60081</v>
      </c>
      <c r="IR57" s="94">
        <v>20181.427</v>
      </c>
      <c r="IS57" s="94">
        <v>40570.377</v>
      </c>
      <c r="IT57" s="94">
        <v>102</v>
      </c>
      <c r="IU57" s="94">
        <v>953</v>
      </c>
      <c r="IV57" s="94">
        <v>9408.61</v>
      </c>
      <c r="IW57" s="94">
        <v>10463.879999999999</v>
      </c>
      <c r="IX57" s="100" t="s">
        <v>106</v>
      </c>
      <c r="IY57" s="94">
        <v>11971</v>
      </c>
      <c r="IZ57" s="94">
        <v>22086</v>
      </c>
      <c r="JA57" s="94">
        <v>248980.288</v>
      </c>
      <c r="JB57" s="94">
        <v>308702.25</v>
      </c>
      <c r="JC57" s="94">
        <v>212</v>
      </c>
      <c r="JD57" s="94">
        <v>2485</v>
      </c>
      <c r="JE57" s="94">
        <v>122713.075</v>
      </c>
      <c r="JF57" s="94">
        <v>136064.64000000001</v>
      </c>
      <c r="JG57" s="94">
        <v>9856</v>
      </c>
      <c r="JH57" s="94">
        <v>16014</v>
      </c>
      <c r="JI57" s="94">
        <v>109655.766</v>
      </c>
      <c r="JJ57" s="94">
        <v>148962.74</v>
      </c>
      <c r="JK57" s="100" t="s">
        <v>106</v>
      </c>
      <c r="JL57" s="94">
        <v>1903</v>
      </c>
      <c r="JM57" s="94">
        <v>3587</v>
      </c>
      <c r="JN57" s="94">
        <v>16611.447</v>
      </c>
      <c r="JO57" s="94">
        <v>23674.87</v>
      </c>
      <c r="JP57" s="94">
        <v>4987</v>
      </c>
      <c r="JQ57" s="94">
        <v>6273</v>
      </c>
      <c r="JR57" s="94">
        <v>51805.58</v>
      </c>
      <c r="JS57" s="94">
        <v>71743.97</v>
      </c>
      <c r="JT57" s="94">
        <v>202</v>
      </c>
      <c r="JU57" s="94">
        <v>5899</v>
      </c>
      <c r="JV57" s="94">
        <v>1889.0060000000001</v>
      </c>
      <c r="JW57" s="94">
        <v>3941.1660000000002</v>
      </c>
      <c r="JX57" s="94">
        <v>0</v>
      </c>
      <c r="JY57" s="94">
        <v>0</v>
      </c>
      <c r="JZ57" s="94">
        <v>0</v>
      </c>
      <c r="KA57" s="94">
        <v>0</v>
      </c>
    </row>
    <row r="58" spans="1:287" s="17" customFormat="1" ht="11.25" customHeight="1" x14ac:dyDescent="0.15">
      <c r="A58" s="25" t="s">
        <v>107</v>
      </c>
      <c r="B58" s="110">
        <v>4769411</v>
      </c>
      <c r="C58" s="110">
        <v>59828138.138999991</v>
      </c>
      <c r="D58" s="110">
        <v>4752903</v>
      </c>
      <c r="E58" s="110">
        <v>55618122.543999992</v>
      </c>
      <c r="F58" s="110">
        <v>71243081.447999999</v>
      </c>
      <c r="G58" s="94">
        <v>16508</v>
      </c>
      <c r="H58" s="94">
        <v>4210015.5950000007</v>
      </c>
      <c r="I58" s="94">
        <v>3152159</v>
      </c>
      <c r="J58" s="94">
        <v>5246551</v>
      </c>
      <c r="K58" s="94">
        <v>44346765.211999997</v>
      </c>
      <c r="L58" s="94">
        <v>56085705.390000001</v>
      </c>
      <c r="M58" s="100" t="s">
        <v>107</v>
      </c>
      <c r="N58" s="94">
        <v>41795</v>
      </c>
      <c r="O58" s="94">
        <v>430550</v>
      </c>
      <c r="P58" s="94">
        <v>17986123.848000001</v>
      </c>
      <c r="Q58" s="94">
        <v>20299099.370000001</v>
      </c>
      <c r="R58" s="94">
        <v>2501881</v>
      </c>
      <c r="S58" s="94">
        <v>3735101</v>
      </c>
      <c r="T58" s="94">
        <v>20940585.627</v>
      </c>
      <c r="U58" s="94">
        <v>28157302.010000002</v>
      </c>
      <c r="V58" s="94">
        <v>608483</v>
      </c>
      <c r="W58" s="94">
        <v>1080900</v>
      </c>
      <c r="X58" s="94">
        <v>5420055.7369999997</v>
      </c>
      <c r="Y58" s="94">
        <v>7629304.0099999998</v>
      </c>
      <c r="Z58" s="100" t="s">
        <v>107</v>
      </c>
      <c r="AA58" s="94">
        <v>1416655</v>
      </c>
      <c r="AB58" s="94">
        <v>1758757</v>
      </c>
      <c r="AC58" s="94">
        <v>9866946.6909999996</v>
      </c>
      <c r="AD58" s="94">
        <v>13350079.92</v>
      </c>
      <c r="AE58" s="94">
        <v>37594</v>
      </c>
      <c r="AF58" s="94">
        <v>998910</v>
      </c>
      <c r="AG58" s="94">
        <v>314460.734</v>
      </c>
      <c r="AH58" s="94">
        <v>657984.91</v>
      </c>
      <c r="AI58" s="94">
        <v>1545</v>
      </c>
      <c r="AJ58" s="94">
        <v>11606</v>
      </c>
      <c r="AK58" s="94">
        <v>98687.216</v>
      </c>
      <c r="AL58" s="94">
        <v>132833.53</v>
      </c>
      <c r="AM58" s="100" t="s">
        <v>107</v>
      </c>
      <c r="AN58" s="94">
        <v>11</v>
      </c>
      <c r="AO58" s="94">
        <v>847</v>
      </c>
      <c r="AP58" s="94">
        <v>171.47</v>
      </c>
      <c r="AQ58" s="110">
        <v>173179</v>
      </c>
      <c r="AR58" s="110">
        <v>720362.09900000005</v>
      </c>
      <c r="AS58" s="110">
        <v>1016430.328</v>
      </c>
      <c r="AT58" s="94">
        <v>5</v>
      </c>
      <c r="AU58" s="94">
        <v>47.37</v>
      </c>
      <c r="AV58" s="94">
        <v>47.37</v>
      </c>
      <c r="AW58" s="94">
        <v>1287</v>
      </c>
      <c r="AX58" s="94">
        <v>71299.255000000005</v>
      </c>
      <c r="AY58" s="94">
        <v>147</v>
      </c>
      <c r="AZ58" s="94">
        <v>4520.3940000000002</v>
      </c>
      <c r="BA58" s="100" t="s">
        <v>107</v>
      </c>
      <c r="BB58" s="94">
        <v>453</v>
      </c>
      <c r="BC58" s="94">
        <v>17716.830000000002</v>
      </c>
      <c r="BD58" s="94">
        <v>138</v>
      </c>
      <c r="BE58" s="94">
        <v>5055.6090000000004</v>
      </c>
      <c r="BF58" s="94">
        <v>9882</v>
      </c>
      <c r="BG58" s="94">
        <v>344558</v>
      </c>
      <c r="BH58" s="94">
        <v>1775921.933</v>
      </c>
      <c r="BI58" s="94">
        <v>421</v>
      </c>
      <c r="BJ58" s="94">
        <v>21040</v>
      </c>
      <c r="BK58" s="94">
        <v>4171</v>
      </c>
      <c r="BL58" s="94">
        <v>1751592</v>
      </c>
      <c r="BM58" s="100" t="s">
        <v>107</v>
      </c>
      <c r="BN58" s="94">
        <v>2034</v>
      </c>
      <c r="BO58" s="94">
        <v>141623</v>
      </c>
      <c r="BP58" s="94">
        <v>661461.66200000001</v>
      </c>
      <c r="BQ58" s="94">
        <v>4388</v>
      </c>
      <c r="BR58" s="94">
        <v>89213.335000000006</v>
      </c>
      <c r="BS58" s="94">
        <v>2936</v>
      </c>
      <c r="BT58" s="94">
        <v>82876.328999999998</v>
      </c>
      <c r="BU58" s="94">
        <v>0</v>
      </c>
      <c r="BV58" s="94">
        <v>0</v>
      </c>
      <c r="BW58" s="94">
        <v>9349</v>
      </c>
      <c r="BX58" s="94">
        <v>270681.75199999998</v>
      </c>
      <c r="BY58" s="94">
        <v>5822</v>
      </c>
      <c r="BZ58" s="94">
        <v>165032.984</v>
      </c>
      <c r="CA58" s="94">
        <v>3527</v>
      </c>
      <c r="CB58" s="94">
        <v>105648.768</v>
      </c>
      <c r="CC58" s="100" t="s">
        <v>107</v>
      </c>
      <c r="CD58" s="94">
        <v>1631092</v>
      </c>
      <c r="CE58" s="94">
        <v>2659953</v>
      </c>
      <c r="CF58" s="94">
        <v>23057560.605999999</v>
      </c>
      <c r="CG58" s="94">
        <v>29595498.359999999</v>
      </c>
      <c r="CH58" s="94">
        <v>20117</v>
      </c>
      <c r="CI58" s="94">
        <v>191708</v>
      </c>
      <c r="CJ58" s="94">
        <v>8992370.7850000001</v>
      </c>
      <c r="CK58" s="94">
        <v>10141694.369999999</v>
      </c>
      <c r="CL58" s="94">
        <v>1280789</v>
      </c>
      <c r="CM58" s="94">
        <v>1845044</v>
      </c>
      <c r="CN58" s="94">
        <v>10922254.414000001</v>
      </c>
      <c r="CO58" s="94">
        <v>14973574.82</v>
      </c>
      <c r="CP58" s="100" t="s">
        <v>107</v>
      </c>
      <c r="CQ58" s="94">
        <v>330186</v>
      </c>
      <c r="CR58" s="94">
        <v>623201</v>
      </c>
      <c r="CS58" s="94">
        <v>3142935.4070000001</v>
      </c>
      <c r="CT58" s="94">
        <v>4480229.17</v>
      </c>
      <c r="CU58" s="94">
        <v>708246</v>
      </c>
      <c r="CV58" s="94">
        <v>838164</v>
      </c>
      <c r="CW58" s="94">
        <v>5319257.8130000001</v>
      </c>
      <c r="CX58" s="94">
        <v>7290477.6699999999</v>
      </c>
      <c r="CY58" s="94">
        <v>18533</v>
      </c>
      <c r="CZ58" s="94">
        <v>442151</v>
      </c>
      <c r="DA58" s="94">
        <v>138449.91399999999</v>
      </c>
      <c r="DB58" s="94">
        <v>293607.75400000002</v>
      </c>
      <c r="DC58" s="100" t="s">
        <v>107</v>
      </c>
      <c r="DD58" s="94">
        <v>227</v>
      </c>
      <c r="DE58" s="94">
        <v>1554</v>
      </c>
      <c r="DF58" s="94">
        <v>12832.721</v>
      </c>
      <c r="DG58" s="94">
        <v>18115.78</v>
      </c>
      <c r="DH58" s="94">
        <v>6</v>
      </c>
      <c r="DI58" s="94">
        <v>628</v>
      </c>
      <c r="DJ58" s="94">
        <v>133.65</v>
      </c>
      <c r="DK58" s="110">
        <v>118008</v>
      </c>
      <c r="DL58" s="110">
        <v>457486.484</v>
      </c>
      <c r="DM58" s="110">
        <v>648688.21</v>
      </c>
      <c r="DN58" s="94">
        <v>3</v>
      </c>
      <c r="DO58" s="94">
        <v>29.25</v>
      </c>
      <c r="DP58" s="94">
        <v>29.25</v>
      </c>
      <c r="DQ58" s="100" t="s">
        <v>107</v>
      </c>
      <c r="DR58" s="94">
        <v>879</v>
      </c>
      <c r="DS58" s="94">
        <v>50138.18</v>
      </c>
      <c r="DT58" s="94">
        <v>111</v>
      </c>
      <c r="DU58" s="94">
        <v>3034.77</v>
      </c>
      <c r="DV58" s="94">
        <v>249</v>
      </c>
      <c r="DW58" s="94">
        <v>8642.3089999999993</v>
      </c>
      <c r="DX58" s="94">
        <v>108</v>
      </c>
      <c r="DY58" s="94">
        <v>4147.1019999999999</v>
      </c>
      <c r="DZ58" s="94">
        <v>14027</v>
      </c>
      <c r="EA58" s="94">
        <v>486181</v>
      </c>
      <c r="EB58" s="94">
        <v>3229453.5950000002</v>
      </c>
      <c r="EC58" s="94">
        <v>9882</v>
      </c>
      <c r="ED58" s="94">
        <v>344558</v>
      </c>
      <c r="EE58" s="94">
        <v>1775921.933</v>
      </c>
      <c r="EF58" s="94">
        <v>254</v>
      </c>
      <c r="EG58" s="94">
        <v>12690</v>
      </c>
      <c r="EH58" s="100" t="s">
        <v>107</v>
      </c>
      <c r="EI58" s="94">
        <v>1857</v>
      </c>
      <c r="EJ58" s="94">
        <v>779380</v>
      </c>
      <c r="EK58" s="94">
        <v>2034</v>
      </c>
      <c r="EL58" s="94">
        <v>141623</v>
      </c>
      <c r="EM58" s="94">
        <v>661461.66200000001</v>
      </c>
      <c r="EN58" s="94">
        <v>1400086</v>
      </c>
      <c r="EO58" s="94">
        <v>2336622</v>
      </c>
      <c r="EP58" s="94">
        <v>18211246.853</v>
      </c>
      <c r="EQ58" s="94">
        <v>22963269.399999999</v>
      </c>
      <c r="ER58" s="94">
        <v>18867</v>
      </c>
      <c r="ES58" s="94">
        <v>202298</v>
      </c>
      <c r="ET58" s="94">
        <v>7453663.0980000002</v>
      </c>
      <c r="EU58" s="94">
        <v>8501852.5199999996</v>
      </c>
      <c r="EV58" s="100" t="s">
        <v>107</v>
      </c>
      <c r="EW58" s="94">
        <v>1120423</v>
      </c>
      <c r="EX58" s="94">
        <v>1713046</v>
      </c>
      <c r="EY58" s="94">
        <v>8690091.9370000008</v>
      </c>
      <c r="EZ58" s="94">
        <v>11576666.83</v>
      </c>
      <c r="FA58" s="94">
        <v>260796</v>
      </c>
      <c r="FB58" s="94">
        <v>421278</v>
      </c>
      <c r="FC58" s="94">
        <v>2067491.818</v>
      </c>
      <c r="FD58" s="94">
        <v>2884750.05</v>
      </c>
      <c r="FE58" s="94">
        <v>647620</v>
      </c>
      <c r="FF58" s="94">
        <v>844294</v>
      </c>
      <c r="FG58" s="94">
        <v>3856299.628</v>
      </c>
      <c r="FH58" s="94">
        <v>5205340.17</v>
      </c>
      <c r="FI58" s="100" t="s">
        <v>107</v>
      </c>
      <c r="FJ58" s="94">
        <v>16378</v>
      </c>
      <c r="FK58" s="94">
        <v>466135</v>
      </c>
      <c r="FL58" s="94">
        <v>146427.723</v>
      </c>
      <c r="FM58" s="94">
        <v>303897.32900000003</v>
      </c>
      <c r="FN58" s="94">
        <v>1214</v>
      </c>
      <c r="FO58" s="94">
        <v>8923</v>
      </c>
      <c r="FP58" s="94">
        <v>72812.986000000004</v>
      </c>
      <c r="FQ58" s="94">
        <v>100473.59</v>
      </c>
      <c r="FR58" s="94">
        <v>5</v>
      </c>
      <c r="FS58" s="94">
        <v>219</v>
      </c>
      <c r="FT58" s="94">
        <v>37.82</v>
      </c>
      <c r="FU58" s="110">
        <v>55171</v>
      </c>
      <c r="FV58" s="110">
        <v>262875.61499999999</v>
      </c>
      <c r="FW58" s="110">
        <v>367742.11800000002</v>
      </c>
      <c r="FX58" s="100" t="s">
        <v>107</v>
      </c>
      <c r="FY58" s="94">
        <v>2</v>
      </c>
      <c r="FZ58" s="94">
        <v>18.12</v>
      </c>
      <c r="GA58" s="94">
        <v>18.12</v>
      </c>
      <c r="GB58" s="94">
        <v>408</v>
      </c>
      <c r="GC58" s="94">
        <v>21161.075000000001</v>
      </c>
      <c r="GD58" s="94">
        <v>36</v>
      </c>
      <c r="GE58" s="94">
        <v>1485.624</v>
      </c>
      <c r="GF58" s="94">
        <v>204</v>
      </c>
      <c r="GG58" s="94">
        <v>9074.5210000000006</v>
      </c>
      <c r="GH58" s="94">
        <v>30</v>
      </c>
      <c r="GI58" s="94">
        <v>908.50699999999995</v>
      </c>
      <c r="GJ58" s="94">
        <v>2481</v>
      </c>
      <c r="GK58" s="94">
        <v>980562</v>
      </c>
      <c r="GL58" s="94">
        <v>167</v>
      </c>
      <c r="GM58" s="94">
        <v>8350</v>
      </c>
      <c r="GN58" s="100" t="s">
        <v>107</v>
      </c>
      <c r="GO58" s="94">
        <v>2314</v>
      </c>
      <c r="GP58" s="94">
        <v>972212</v>
      </c>
      <c r="GQ58" s="94">
        <v>381169</v>
      </c>
      <c r="GR58" s="94">
        <v>642003</v>
      </c>
      <c r="GS58" s="94">
        <v>4624925.5949999997</v>
      </c>
      <c r="GT58" s="94">
        <v>5541195.5</v>
      </c>
      <c r="GU58" s="94">
        <v>5295</v>
      </c>
      <c r="GV58" s="94">
        <v>32875</v>
      </c>
      <c r="GW58" s="94">
        <v>1894553.7239999999</v>
      </c>
      <c r="GX58" s="94">
        <v>2134428.15</v>
      </c>
      <c r="GY58" s="94">
        <v>327224</v>
      </c>
      <c r="GZ58" s="94">
        <v>543862</v>
      </c>
      <c r="HA58" s="94">
        <v>2384490.7110000001</v>
      </c>
      <c r="HB58" s="94">
        <v>2974415.9</v>
      </c>
      <c r="HC58" s="100" t="s">
        <v>107</v>
      </c>
      <c r="HD58" s="94">
        <v>48650</v>
      </c>
      <c r="HE58" s="94">
        <v>65266</v>
      </c>
      <c r="HF58" s="94">
        <v>345881.16</v>
      </c>
      <c r="HG58" s="94">
        <v>432351.45</v>
      </c>
      <c r="HH58" s="94">
        <v>205024</v>
      </c>
      <c r="HI58" s="94">
        <v>307286</v>
      </c>
      <c r="HJ58" s="94">
        <v>802462.06099999999</v>
      </c>
      <c r="HK58" s="94">
        <v>1002217.74</v>
      </c>
      <c r="HL58" s="94">
        <v>3817</v>
      </c>
      <c r="HM58" s="94">
        <v>49471</v>
      </c>
      <c r="HN58" s="94">
        <v>14782.856</v>
      </c>
      <c r="HO58" s="94">
        <v>31950.666000000001</v>
      </c>
      <c r="HP58" s="94">
        <v>180</v>
      </c>
      <c r="HQ58" s="94">
        <v>1482</v>
      </c>
      <c r="HR58" s="94">
        <v>14517.896000000001</v>
      </c>
      <c r="HS58" s="94">
        <v>18072.810000000001</v>
      </c>
      <c r="HT58" s="100" t="s">
        <v>107</v>
      </c>
      <c r="HU58" s="94">
        <v>102583</v>
      </c>
      <c r="HV58" s="94">
        <v>214309</v>
      </c>
      <c r="HW58" s="94">
        <v>2655438.0750000002</v>
      </c>
      <c r="HX58" s="94">
        <v>3003501.75</v>
      </c>
      <c r="HY58" s="94">
        <v>2429</v>
      </c>
      <c r="HZ58" s="94">
        <v>32324</v>
      </c>
      <c r="IA58" s="94">
        <v>1330332.4010000001</v>
      </c>
      <c r="IB58" s="94">
        <v>1420734.53</v>
      </c>
      <c r="IC58" s="94">
        <v>85700</v>
      </c>
      <c r="ID58" s="94">
        <v>151546</v>
      </c>
      <c r="IE58" s="94">
        <v>1145984.93</v>
      </c>
      <c r="IF58" s="94">
        <v>1361579.33</v>
      </c>
      <c r="IG58" s="100" t="s">
        <v>107</v>
      </c>
      <c r="IH58" s="94">
        <v>14454</v>
      </c>
      <c r="II58" s="94">
        <v>30439</v>
      </c>
      <c r="IJ58" s="94">
        <v>179120.74400000001</v>
      </c>
      <c r="IK58" s="94">
        <v>221187.89</v>
      </c>
      <c r="IL58" s="94">
        <v>52083</v>
      </c>
      <c r="IM58" s="94">
        <v>65624</v>
      </c>
      <c r="IN58" s="94">
        <v>596009.24600000004</v>
      </c>
      <c r="IO58" s="94">
        <v>724992.07</v>
      </c>
      <c r="IP58" s="94">
        <v>2313</v>
      </c>
      <c r="IQ58" s="94">
        <v>80527</v>
      </c>
      <c r="IR58" s="94">
        <v>26361.768</v>
      </c>
      <c r="IS58" s="94">
        <v>53690.478000000003</v>
      </c>
      <c r="IT58" s="94">
        <v>93</v>
      </c>
      <c r="IU58" s="94">
        <v>1063</v>
      </c>
      <c r="IV58" s="94">
        <v>12513.62</v>
      </c>
      <c r="IW58" s="94">
        <v>13549.51</v>
      </c>
      <c r="IX58" s="100" t="s">
        <v>107</v>
      </c>
      <c r="IY58" s="94">
        <v>18398</v>
      </c>
      <c r="IZ58" s="94">
        <v>35667</v>
      </c>
      <c r="JA58" s="94">
        <v>422519.67800000001</v>
      </c>
      <c r="JB58" s="94">
        <v>523435.88</v>
      </c>
      <c r="JC58" s="94">
        <v>382</v>
      </c>
      <c r="JD58" s="94">
        <v>4220</v>
      </c>
      <c r="JE58" s="94">
        <v>209757.56400000001</v>
      </c>
      <c r="JF58" s="94">
        <v>234817.95</v>
      </c>
      <c r="JG58" s="94">
        <v>14969</v>
      </c>
      <c r="JH58" s="94">
        <v>25465</v>
      </c>
      <c r="JI58" s="94">
        <v>182254.34599999999</v>
      </c>
      <c r="JJ58" s="94">
        <v>245481.03</v>
      </c>
      <c r="JK58" s="100" t="s">
        <v>107</v>
      </c>
      <c r="JL58" s="94">
        <v>3047</v>
      </c>
      <c r="JM58" s="94">
        <v>5982</v>
      </c>
      <c r="JN58" s="94">
        <v>30507.768</v>
      </c>
      <c r="JO58" s="94">
        <v>43136.9</v>
      </c>
      <c r="JP58" s="94">
        <v>8706</v>
      </c>
      <c r="JQ58" s="94">
        <v>10675</v>
      </c>
      <c r="JR58" s="94">
        <v>95380.004000000001</v>
      </c>
      <c r="JS58" s="94">
        <v>129270.01</v>
      </c>
      <c r="JT58" s="94">
        <v>370</v>
      </c>
      <c r="JU58" s="94">
        <v>10097</v>
      </c>
      <c r="JV58" s="94">
        <v>3221.3290000000002</v>
      </c>
      <c r="JW58" s="94">
        <v>6789.3490000000002</v>
      </c>
      <c r="JX58" s="94">
        <v>11</v>
      </c>
      <c r="JY58" s="94">
        <v>66</v>
      </c>
      <c r="JZ58" s="94">
        <v>527.88900000000001</v>
      </c>
      <c r="KA58" s="94">
        <v>694.65</v>
      </c>
    </row>
    <row r="59" spans="1:287" s="17" customFormat="1" ht="11.25" customHeight="1" x14ac:dyDescent="0.15">
      <c r="A59" s="25" t="s">
        <v>108</v>
      </c>
      <c r="B59" s="110">
        <v>6023330</v>
      </c>
      <c r="C59" s="110">
        <v>77131917.464000002</v>
      </c>
      <c r="D59" s="110">
        <v>6000382</v>
      </c>
      <c r="E59" s="110">
        <v>71820503.380999997</v>
      </c>
      <c r="F59" s="110">
        <v>91706385.829999983</v>
      </c>
      <c r="G59" s="94">
        <v>22948</v>
      </c>
      <c r="H59" s="94">
        <v>5311414.0829999996</v>
      </c>
      <c r="I59" s="94">
        <v>4132249</v>
      </c>
      <c r="J59" s="94">
        <v>6879581</v>
      </c>
      <c r="K59" s="94">
        <v>58326063.541000001</v>
      </c>
      <c r="L59" s="94">
        <v>74008103.819999993</v>
      </c>
      <c r="M59" s="100" t="s">
        <v>108</v>
      </c>
      <c r="N59" s="94">
        <v>58284</v>
      </c>
      <c r="O59" s="94">
        <v>581234</v>
      </c>
      <c r="P59" s="94">
        <v>23114058.190000001</v>
      </c>
      <c r="Q59" s="94">
        <v>26462222.149999999</v>
      </c>
      <c r="R59" s="94">
        <v>3275750</v>
      </c>
      <c r="S59" s="94">
        <v>4869306</v>
      </c>
      <c r="T59" s="94">
        <v>28845591.866</v>
      </c>
      <c r="U59" s="94">
        <v>38581203.759999998</v>
      </c>
      <c r="V59" s="94">
        <v>798215</v>
      </c>
      <c r="W59" s="94">
        <v>1429041</v>
      </c>
      <c r="X59" s="94">
        <v>6366413.4850000003</v>
      </c>
      <c r="Y59" s="94">
        <v>8964677.9100000001</v>
      </c>
      <c r="Z59" s="100" t="s">
        <v>108</v>
      </c>
      <c r="AA59" s="94">
        <v>1664088</v>
      </c>
      <c r="AB59" s="94">
        <v>2108667</v>
      </c>
      <c r="AC59" s="94">
        <v>11377499.498</v>
      </c>
      <c r="AD59" s="94">
        <v>15389139.390000001</v>
      </c>
      <c r="AE59" s="94">
        <v>50371</v>
      </c>
      <c r="AF59" s="94">
        <v>1347989</v>
      </c>
      <c r="AG59" s="94">
        <v>426441.83799999999</v>
      </c>
      <c r="AH59" s="94">
        <v>892532.16</v>
      </c>
      <c r="AI59" s="94">
        <v>4224</v>
      </c>
      <c r="AJ59" s="94">
        <v>26961</v>
      </c>
      <c r="AK59" s="94">
        <v>217663.53200000001</v>
      </c>
      <c r="AL59" s="94">
        <v>296846.69</v>
      </c>
      <c r="AM59" s="100" t="s">
        <v>108</v>
      </c>
      <c r="AN59" s="94">
        <v>55</v>
      </c>
      <c r="AO59" s="94">
        <v>664</v>
      </c>
      <c r="AP59" s="94">
        <v>208.7</v>
      </c>
      <c r="AQ59" s="110">
        <v>185424</v>
      </c>
      <c r="AR59" s="110">
        <v>793156.74300000002</v>
      </c>
      <c r="AS59" s="110">
        <v>1119684.28</v>
      </c>
      <c r="AT59" s="94">
        <v>2</v>
      </c>
      <c r="AU59" s="94">
        <v>79.489999999999995</v>
      </c>
      <c r="AV59" s="94">
        <v>79.489999999999995</v>
      </c>
      <c r="AW59" s="94">
        <v>2999</v>
      </c>
      <c r="AX59" s="94">
        <v>209880.587</v>
      </c>
      <c r="AY59" s="94">
        <v>245</v>
      </c>
      <c r="AZ59" s="94">
        <v>9517.7790000000005</v>
      </c>
      <c r="BA59" s="100" t="s">
        <v>108</v>
      </c>
      <c r="BB59" s="94">
        <v>965</v>
      </c>
      <c r="BC59" s="94">
        <v>77195.968999999997</v>
      </c>
      <c r="BD59" s="94">
        <v>394</v>
      </c>
      <c r="BE59" s="94">
        <v>18563.298999999999</v>
      </c>
      <c r="BF59" s="94">
        <v>14556</v>
      </c>
      <c r="BG59" s="94">
        <v>451891</v>
      </c>
      <c r="BH59" s="94">
        <v>2221918.6239999998</v>
      </c>
      <c r="BI59" s="94">
        <v>515</v>
      </c>
      <c r="BJ59" s="94">
        <v>25735</v>
      </c>
      <c r="BK59" s="94">
        <v>5435</v>
      </c>
      <c r="BL59" s="94">
        <v>2280993.96</v>
      </c>
      <c r="BM59" s="100" t="s">
        <v>108</v>
      </c>
      <c r="BN59" s="94">
        <v>2442</v>
      </c>
      <c r="BO59" s="94">
        <v>169853</v>
      </c>
      <c r="BP59" s="94">
        <v>782766.49899999995</v>
      </c>
      <c r="BQ59" s="94">
        <v>5401</v>
      </c>
      <c r="BR59" s="94">
        <v>175340.05799999999</v>
      </c>
      <c r="BS59" s="94">
        <v>4335</v>
      </c>
      <c r="BT59" s="94">
        <v>188887.21299999999</v>
      </c>
      <c r="BU59" s="94">
        <v>1</v>
      </c>
      <c r="BV59" s="94">
        <v>5.1340000000000003</v>
      </c>
      <c r="BW59" s="94">
        <v>14339</v>
      </c>
      <c r="BX59" s="94">
        <v>679384.90500000003</v>
      </c>
      <c r="BY59" s="94">
        <v>8645</v>
      </c>
      <c r="BZ59" s="94">
        <v>394738.424</v>
      </c>
      <c r="CA59" s="94">
        <v>5694</v>
      </c>
      <c r="CB59" s="94">
        <v>284646.48099999997</v>
      </c>
      <c r="CC59" s="100" t="s">
        <v>108</v>
      </c>
      <c r="CD59" s="94">
        <v>2143654</v>
      </c>
      <c r="CE59" s="94">
        <v>3469976</v>
      </c>
      <c r="CF59" s="94">
        <v>30238291.256000001</v>
      </c>
      <c r="CG59" s="94">
        <v>38858075.780000001</v>
      </c>
      <c r="CH59" s="94">
        <v>27271</v>
      </c>
      <c r="CI59" s="94">
        <v>258836</v>
      </c>
      <c r="CJ59" s="94">
        <v>11423284.584000001</v>
      </c>
      <c r="CK59" s="94">
        <v>13022017.26</v>
      </c>
      <c r="CL59" s="94">
        <v>1676203</v>
      </c>
      <c r="CM59" s="94">
        <v>2382935</v>
      </c>
      <c r="CN59" s="94">
        <v>15099251.301999999</v>
      </c>
      <c r="CO59" s="94">
        <v>20545130.109999999</v>
      </c>
      <c r="CP59" s="100" t="s">
        <v>108</v>
      </c>
      <c r="CQ59" s="94">
        <v>440180</v>
      </c>
      <c r="CR59" s="94">
        <v>828205</v>
      </c>
      <c r="CS59" s="94">
        <v>3715755.37</v>
      </c>
      <c r="CT59" s="94">
        <v>5290928.41</v>
      </c>
      <c r="CU59" s="94">
        <v>806139</v>
      </c>
      <c r="CV59" s="94">
        <v>953013</v>
      </c>
      <c r="CW59" s="94">
        <v>6019559.5769999996</v>
      </c>
      <c r="CX59" s="94">
        <v>8279417.4500000002</v>
      </c>
      <c r="CY59" s="94">
        <v>24495</v>
      </c>
      <c r="CZ59" s="94">
        <v>600312</v>
      </c>
      <c r="DA59" s="94">
        <v>188748.261</v>
      </c>
      <c r="DB59" s="94">
        <v>399438.23499999999</v>
      </c>
      <c r="DC59" s="100" t="s">
        <v>108</v>
      </c>
      <c r="DD59" s="94">
        <v>555</v>
      </c>
      <c r="DE59" s="94">
        <v>3994</v>
      </c>
      <c r="DF59" s="94">
        <v>29942.956999999999</v>
      </c>
      <c r="DG59" s="94">
        <v>42320.69</v>
      </c>
      <c r="DH59" s="94">
        <v>38</v>
      </c>
      <c r="DI59" s="94">
        <v>494</v>
      </c>
      <c r="DJ59" s="94">
        <v>163.69999999999999</v>
      </c>
      <c r="DK59" s="110">
        <v>123786</v>
      </c>
      <c r="DL59" s="110">
        <v>482231.32799999998</v>
      </c>
      <c r="DM59" s="110">
        <v>685208.18400000001</v>
      </c>
      <c r="DN59" s="94">
        <v>2</v>
      </c>
      <c r="DO59" s="94">
        <v>79.489999999999995</v>
      </c>
      <c r="DP59" s="94">
        <v>79.489999999999995</v>
      </c>
      <c r="DQ59" s="100" t="s">
        <v>108</v>
      </c>
      <c r="DR59" s="94">
        <v>1374</v>
      </c>
      <c r="DS59" s="94">
        <v>96358.445999999996</v>
      </c>
      <c r="DT59" s="94">
        <v>120</v>
      </c>
      <c r="DU59" s="94">
        <v>4902.96</v>
      </c>
      <c r="DV59" s="94">
        <v>392</v>
      </c>
      <c r="DW59" s="94">
        <v>25924.553</v>
      </c>
      <c r="DX59" s="94">
        <v>214</v>
      </c>
      <c r="DY59" s="94">
        <v>9290.4760000000006</v>
      </c>
      <c r="DZ59" s="94">
        <v>19377</v>
      </c>
      <c r="EA59" s="94">
        <v>621744</v>
      </c>
      <c r="EB59" s="94">
        <v>3882574.1230000001</v>
      </c>
      <c r="EC59" s="94">
        <v>14556</v>
      </c>
      <c r="ED59" s="94">
        <v>451891</v>
      </c>
      <c r="EE59" s="94">
        <v>2221918.6239999998</v>
      </c>
      <c r="EF59" s="94">
        <v>326</v>
      </c>
      <c r="EG59" s="94">
        <v>16285</v>
      </c>
      <c r="EH59" s="100" t="s">
        <v>108</v>
      </c>
      <c r="EI59" s="94">
        <v>2053</v>
      </c>
      <c r="EJ59" s="94">
        <v>861604</v>
      </c>
      <c r="EK59" s="94">
        <v>2442</v>
      </c>
      <c r="EL59" s="94">
        <v>169853</v>
      </c>
      <c r="EM59" s="94">
        <v>782766.49899999995</v>
      </c>
      <c r="EN59" s="94">
        <v>1846133</v>
      </c>
      <c r="EO59" s="94">
        <v>3121187</v>
      </c>
      <c r="EP59" s="94">
        <v>24319679.989999998</v>
      </c>
      <c r="EQ59" s="94">
        <v>30846113.539999999</v>
      </c>
      <c r="ER59" s="94">
        <v>27441</v>
      </c>
      <c r="ES59" s="94">
        <v>276231</v>
      </c>
      <c r="ET59" s="94">
        <v>9856407.7599999998</v>
      </c>
      <c r="EU59" s="94">
        <v>11462910.26</v>
      </c>
      <c r="EV59" s="100" t="s">
        <v>108</v>
      </c>
      <c r="EW59" s="94">
        <v>1481454</v>
      </c>
      <c r="EX59" s="94">
        <v>2285072</v>
      </c>
      <c r="EY59" s="94">
        <v>12023447.623</v>
      </c>
      <c r="EZ59" s="94">
        <v>15975554.439999999</v>
      </c>
      <c r="FA59" s="94">
        <v>337238</v>
      </c>
      <c r="FB59" s="94">
        <v>559884</v>
      </c>
      <c r="FC59" s="94">
        <v>2439824.6069999998</v>
      </c>
      <c r="FD59" s="94">
        <v>3407648.84</v>
      </c>
      <c r="FE59" s="94">
        <v>796769</v>
      </c>
      <c r="FF59" s="94">
        <v>1080949</v>
      </c>
      <c r="FG59" s="94">
        <v>4642594.0180000002</v>
      </c>
      <c r="FH59" s="94">
        <v>6233799.0899999999</v>
      </c>
      <c r="FI59" s="100" t="s">
        <v>108</v>
      </c>
      <c r="FJ59" s="94">
        <v>22483</v>
      </c>
      <c r="FK59" s="94">
        <v>629205</v>
      </c>
      <c r="FL59" s="94">
        <v>198753.367</v>
      </c>
      <c r="FM59" s="94">
        <v>412821.08899999998</v>
      </c>
      <c r="FN59" s="94">
        <v>3478</v>
      </c>
      <c r="FO59" s="94">
        <v>21087</v>
      </c>
      <c r="FP59" s="94">
        <v>169110.755</v>
      </c>
      <c r="FQ59" s="94">
        <v>233250.4</v>
      </c>
      <c r="FR59" s="94">
        <v>17</v>
      </c>
      <c r="FS59" s="94">
        <v>170</v>
      </c>
      <c r="FT59" s="94">
        <v>45</v>
      </c>
      <c r="FU59" s="110">
        <v>61638</v>
      </c>
      <c r="FV59" s="110">
        <v>310925.41499999998</v>
      </c>
      <c r="FW59" s="110">
        <v>434476.09600000002</v>
      </c>
      <c r="FX59" s="100" t="s">
        <v>108</v>
      </c>
      <c r="FY59" s="94">
        <v>0</v>
      </c>
      <c r="FZ59" s="94">
        <v>0</v>
      </c>
      <c r="GA59" s="94">
        <v>0</v>
      </c>
      <c r="GB59" s="94">
        <v>1625</v>
      </c>
      <c r="GC59" s="94">
        <v>113522.141</v>
      </c>
      <c r="GD59" s="94">
        <v>125</v>
      </c>
      <c r="GE59" s="94">
        <v>4614.8190000000004</v>
      </c>
      <c r="GF59" s="94">
        <v>573</v>
      </c>
      <c r="GG59" s="94">
        <v>51271.415999999997</v>
      </c>
      <c r="GH59" s="94">
        <v>180</v>
      </c>
      <c r="GI59" s="94">
        <v>9272.8230000000003</v>
      </c>
      <c r="GJ59" s="94">
        <v>3571</v>
      </c>
      <c r="GK59" s="94">
        <v>1428839.96</v>
      </c>
      <c r="GL59" s="94">
        <v>189</v>
      </c>
      <c r="GM59" s="94">
        <v>9450</v>
      </c>
      <c r="GN59" s="100" t="s">
        <v>108</v>
      </c>
      <c r="GO59" s="94">
        <v>3382</v>
      </c>
      <c r="GP59" s="94">
        <v>1419389.96</v>
      </c>
      <c r="GQ59" s="94">
        <v>509636</v>
      </c>
      <c r="GR59" s="94">
        <v>897298</v>
      </c>
      <c r="GS59" s="94">
        <v>6389440.5219999999</v>
      </c>
      <c r="GT59" s="94">
        <v>7738462.2599999998</v>
      </c>
      <c r="GU59" s="94">
        <v>7943</v>
      </c>
      <c r="GV59" s="94">
        <v>47666</v>
      </c>
      <c r="GW59" s="94">
        <v>2634956.2179999999</v>
      </c>
      <c r="GX59" s="94">
        <v>3050070.5</v>
      </c>
      <c r="GY59" s="94">
        <v>441583</v>
      </c>
      <c r="GZ59" s="94">
        <v>766764</v>
      </c>
      <c r="HA59" s="94">
        <v>3355832.0079999999</v>
      </c>
      <c r="HB59" s="94">
        <v>4190236.38</v>
      </c>
      <c r="HC59" s="100" t="s">
        <v>108</v>
      </c>
      <c r="HD59" s="94">
        <v>60110</v>
      </c>
      <c r="HE59" s="94">
        <v>82868</v>
      </c>
      <c r="HF59" s="94">
        <v>398652.29599999997</v>
      </c>
      <c r="HG59" s="94">
        <v>498155.38</v>
      </c>
      <c r="HH59" s="94">
        <v>277137</v>
      </c>
      <c r="HI59" s="94">
        <v>446163</v>
      </c>
      <c r="HJ59" s="94">
        <v>1168503.746</v>
      </c>
      <c r="HK59" s="94">
        <v>1459164.21</v>
      </c>
      <c r="HL59" s="94">
        <v>5516</v>
      </c>
      <c r="HM59" s="94">
        <v>75721</v>
      </c>
      <c r="HN59" s="94">
        <v>22184.506000000001</v>
      </c>
      <c r="HO59" s="94">
        <v>48420.006000000001</v>
      </c>
      <c r="HP59" s="94">
        <v>700</v>
      </c>
      <c r="HQ59" s="94">
        <v>4361</v>
      </c>
      <c r="HR59" s="94">
        <v>42433.807999999997</v>
      </c>
      <c r="HS59" s="94">
        <v>53042.26</v>
      </c>
      <c r="HT59" s="100" t="s">
        <v>108</v>
      </c>
      <c r="HU59" s="94">
        <v>119055</v>
      </c>
      <c r="HV59" s="94">
        <v>245122</v>
      </c>
      <c r="HW59" s="94">
        <v>3259776.6779999998</v>
      </c>
      <c r="HX59" s="94">
        <v>3668961.98</v>
      </c>
      <c r="HY59" s="94">
        <v>3046</v>
      </c>
      <c r="HZ59" s="94">
        <v>40471</v>
      </c>
      <c r="IA59" s="94">
        <v>1595525.8370000001</v>
      </c>
      <c r="IB59" s="94">
        <v>1705832.71</v>
      </c>
      <c r="IC59" s="94">
        <v>98973</v>
      </c>
      <c r="ID59" s="94">
        <v>170667</v>
      </c>
      <c r="IE59" s="94">
        <v>1482615.4909999999</v>
      </c>
      <c r="IF59" s="94">
        <v>1738635.62</v>
      </c>
      <c r="IG59" s="100" t="s">
        <v>108</v>
      </c>
      <c r="IH59" s="94">
        <v>17036</v>
      </c>
      <c r="II59" s="94">
        <v>33984</v>
      </c>
      <c r="IJ59" s="94">
        <v>181635.35</v>
      </c>
      <c r="IK59" s="94">
        <v>224493.65</v>
      </c>
      <c r="IL59" s="94">
        <v>51209</v>
      </c>
      <c r="IM59" s="94">
        <v>62729</v>
      </c>
      <c r="IN59" s="94">
        <v>604834.72400000005</v>
      </c>
      <c r="IO59" s="94">
        <v>726081.49</v>
      </c>
      <c r="IP59" s="94">
        <v>2894</v>
      </c>
      <c r="IQ59" s="94">
        <v>104132</v>
      </c>
      <c r="IR59" s="94">
        <v>34410.108</v>
      </c>
      <c r="IS59" s="94">
        <v>70677.233999999997</v>
      </c>
      <c r="IT59" s="94">
        <v>159</v>
      </c>
      <c r="IU59" s="94">
        <v>1372</v>
      </c>
      <c r="IV59" s="94">
        <v>14189.74</v>
      </c>
      <c r="IW59" s="94">
        <v>15665.87</v>
      </c>
      <c r="IX59" s="100" t="s">
        <v>108</v>
      </c>
      <c r="IY59" s="94">
        <v>23407</v>
      </c>
      <c r="IZ59" s="94">
        <v>43296</v>
      </c>
      <c r="JA59" s="94">
        <v>508315.61700000003</v>
      </c>
      <c r="JB59" s="94">
        <v>634952.52</v>
      </c>
      <c r="JC59" s="94">
        <v>526</v>
      </c>
      <c r="JD59" s="94">
        <v>5696</v>
      </c>
      <c r="JE59" s="94">
        <v>238840.00899999999</v>
      </c>
      <c r="JF59" s="94">
        <v>271461.92</v>
      </c>
      <c r="JG59" s="94">
        <v>19120</v>
      </c>
      <c r="JH59" s="94">
        <v>30632</v>
      </c>
      <c r="JI59" s="94">
        <v>240277.45</v>
      </c>
      <c r="JJ59" s="94">
        <v>321883.59000000003</v>
      </c>
      <c r="JK59" s="100" t="s">
        <v>108</v>
      </c>
      <c r="JL59" s="94">
        <v>3761</v>
      </c>
      <c r="JM59" s="94">
        <v>6968</v>
      </c>
      <c r="JN59" s="94">
        <v>29198.157999999999</v>
      </c>
      <c r="JO59" s="94">
        <v>41607.01</v>
      </c>
      <c r="JP59" s="94">
        <v>9971</v>
      </c>
      <c r="JQ59" s="94">
        <v>11976</v>
      </c>
      <c r="JR59" s="94">
        <v>110511.179</v>
      </c>
      <c r="JS59" s="94">
        <v>149841.35999999999</v>
      </c>
      <c r="JT59" s="94">
        <v>499</v>
      </c>
      <c r="JU59" s="94">
        <v>14340</v>
      </c>
      <c r="JV59" s="94">
        <v>4530.1019999999999</v>
      </c>
      <c r="JW59" s="94">
        <v>9595.6020000000008</v>
      </c>
      <c r="JX59" s="94">
        <v>32</v>
      </c>
      <c r="JY59" s="94">
        <v>508</v>
      </c>
      <c r="JZ59" s="94">
        <v>4420.08</v>
      </c>
      <c r="KA59" s="94">
        <v>5609.73</v>
      </c>
    </row>
    <row r="60" spans="1:287" s="17" customFormat="1" ht="11.25" customHeight="1" x14ac:dyDescent="0.15">
      <c r="A60" s="25" t="s">
        <v>109</v>
      </c>
      <c r="B60" s="110">
        <v>2980768</v>
      </c>
      <c r="C60" s="110">
        <v>39363694.633500002</v>
      </c>
      <c r="D60" s="110">
        <v>2968046</v>
      </c>
      <c r="E60" s="110">
        <v>36512533.081500001</v>
      </c>
      <c r="F60" s="110">
        <v>46462608.877000004</v>
      </c>
      <c r="G60" s="94">
        <v>12722</v>
      </c>
      <c r="H60" s="94">
        <v>2851161.5520000001</v>
      </c>
      <c r="I60" s="94">
        <v>1971660</v>
      </c>
      <c r="J60" s="94">
        <v>3259664</v>
      </c>
      <c r="K60" s="94">
        <v>29045617.212000001</v>
      </c>
      <c r="L60" s="94">
        <v>36569326.450000003</v>
      </c>
      <c r="M60" s="100" t="s">
        <v>109</v>
      </c>
      <c r="N60" s="94">
        <v>29154</v>
      </c>
      <c r="O60" s="94">
        <v>316356</v>
      </c>
      <c r="P60" s="94">
        <v>12363547.786499999</v>
      </c>
      <c r="Q60" s="94">
        <v>14063252.130000001</v>
      </c>
      <c r="R60" s="94">
        <v>1576896</v>
      </c>
      <c r="S60" s="94">
        <v>2275905</v>
      </c>
      <c r="T60" s="94">
        <v>13522762.497500001</v>
      </c>
      <c r="U60" s="94">
        <v>18055271.129999999</v>
      </c>
      <c r="V60" s="94">
        <v>365610</v>
      </c>
      <c r="W60" s="94">
        <v>667403</v>
      </c>
      <c r="X60" s="94">
        <v>3159306.9279999998</v>
      </c>
      <c r="Y60" s="94">
        <v>4450803.1900000004</v>
      </c>
      <c r="Z60" s="100" t="s">
        <v>109</v>
      </c>
      <c r="AA60" s="94">
        <v>900054</v>
      </c>
      <c r="AB60" s="94">
        <v>1102468</v>
      </c>
      <c r="AC60" s="94">
        <v>6379866.0935000004</v>
      </c>
      <c r="AD60" s="94">
        <v>8714090.6699999999</v>
      </c>
      <c r="AE60" s="94">
        <v>26219</v>
      </c>
      <c r="AF60" s="94">
        <v>751596</v>
      </c>
      <c r="AG60" s="94">
        <v>238571.38099999999</v>
      </c>
      <c r="AH60" s="94">
        <v>498909.83100000001</v>
      </c>
      <c r="AI60" s="94">
        <v>1615</v>
      </c>
      <c r="AJ60" s="94">
        <v>9929</v>
      </c>
      <c r="AK60" s="94">
        <v>83065.375</v>
      </c>
      <c r="AL60" s="94">
        <v>111039.25</v>
      </c>
      <c r="AM60" s="100" t="s">
        <v>109</v>
      </c>
      <c r="AN60" s="94">
        <v>7</v>
      </c>
      <c r="AO60" s="94">
        <v>198</v>
      </c>
      <c r="AP60" s="94">
        <v>50.6</v>
      </c>
      <c r="AQ60" s="110">
        <v>86532</v>
      </c>
      <c r="AR60" s="110">
        <v>404557.24400000001</v>
      </c>
      <c r="AS60" s="110">
        <v>569188.67599999998</v>
      </c>
      <c r="AT60" s="94">
        <v>1</v>
      </c>
      <c r="AU60" s="94">
        <v>54</v>
      </c>
      <c r="AV60" s="94">
        <v>54</v>
      </c>
      <c r="AW60" s="94">
        <v>1706</v>
      </c>
      <c r="AX60" s="94">
        <v>117037.848</v>
      </c>
      <c r="AY60" s="94">
        <v>124</v>
      </c>
      <c r="AZ60" s="94">
        <v>10080.541999999999</v>
      </c>
      <c r="BA60" s="100" t="s">
        <v>109</v>
      </c>
      <c r="BB60" s="94">
        <v>613</v>
      </c>
      <c r="BC60" s="94">
        <v>46902.527999999998</v>
      </c>
      <c r="BD60" s="94">
        <v>176</v>
      </c>
      <c r="BE60" s="94">
        <v>6524.88</v>
      </c>
      <c r="BF60" s="94">
        <v>8406</v>
      </c>
      <c r="BG60" s="94">
        <v>267245</v>
      </c>
      <c r="BH60" s="94">
        <v>1313229.6910000001</v>
      </c>
      <c r="BI60" s="94">
        <v>291</v>
      </c>
      <c r="BJ60" s="94">
        <v>14549</v>
      </c>
      <c r="BK60" s="94">
        <v>2471</v>
      </c>
      <c r="BL60" s="94">
        <v>1037196</v>
      </c>
      <c r="BM60" s="100" t="s">
        <v>109</v>
      </c>
      <c r="BN60" s="94">
        <v>1554</v>
      </c>
      <c r="BO60" s="94">
        <v>106001</v>
      </c>
      <c r="BP60" s="94">
        <v>486186.86099999998</v>
      </c>
      <c r="BQ60" s="94">
        <v>3467</v>
      </c>
      <c r="BR60" s="94">
        <v>100437.533</v>
      </c>
      <c r="BS60" s="94">
        <v>2091</v>
      </c>
      <c r="BT60" s="94">
        <v>79767.845000000001</v>
      </c>
      <c r="BU60" s="94">
        <v>0</v>
      </c>
      <c r="BV60" s="94">
        <v>0</v>
      </c>
      <c r="BW60" s="94">
        <v>8177</v>
      </c>
      <c r="BX60" s="94">
        <v>360751.17599999998</v>
      </c>
      <c r="BY60" s="94">
        <v>5297</v>
      </c>
      <c r="BZ60" s="94">
        <v>227555.92300000001</v>
      </c>
      <c r="CA60" s="94">
        <v>2880</v>
      </c>
      <c r="CB60" s="94">
        <v>133195.253</v>
      </c>
      <c r="CC60" s="100" t="s">
        <v>109</v>
      </c>
      <c r="CD60" s="94">
        <v>1085055</v>
      </c>
      <c r="CE60" s="94">
        <v>1742106</v>
      </c>
      <c r="CF60" s="94">
        <v>15713866.086999999</v>
      </c>
      <c r="CG60" s="94">
        <v>20034669.870000001</v>
      </c>
      <c r="CH60" s="94">
        <v>14812</v>
      </c>
      <c r="CI60" s="94">
        <v>146363</v>
      </c>
      <c r="CJ60" s="94">
        <v>6421374.0420000004</v>
      </c>
      <c r="CK60" s="94">
        <v>7275820.0099999998</v>
      </c>
      <c r="CL60" s="94">
        <v>855204</v>
      </c>
      <c r="CM60" s="94">
        <v>1187013</v>
      </c>
      <c r="CN60" s="94">
        <v>7358302.3159999996</v>
      </c>
      <c r="CO60" s="94">
        <v>10000895.029999999</v>
      </c>
      <c r="CP60" s="100" t="s">
        <v>109</v>
      </c>
      <c r="CQ60" s="94">
        <v>215039</v>
      </c>
      <c r="CR60" s="94">
        <v>408730</v>
      </c>
      <c r="CS60" s="94">
        <v>1934189.7290000001</v>
      </c>
      <c r="CT60" s="94">
        <v>2757954.83</v>
      </c>
      <c r="CU60" s="94">
        <v>478659</v>
      </c>
      <c r="CV60" s="94">
        <v>559534</v>
      </c>
      <c r="CW60" s="94">
        <v>3585504.568</v>
      </c>
      <c r="CX60" s="94">
        <v>4975550.49</v>
      </c>
      <c r="CY60" s="94">
        <v>13523</v>
      </c>
      <c r="CZ60" s="94">
        <v>341417</v>
      </c>
      <c r="DA60" s="94">
        <v>108751.944</v>
      </c>
      <c r="DB60" s="94">
        <v>227949.32399999999</v>
      </c>
      <c r="DC60" s="100" t="s">
        <v>109</v>
      </c>
      <c r="DD60" s="94">
        <v>240</v>
      </c>
      <c r="DE60" s="94">
        <v>1437</v>
      </c>
      <c r="DF60" s="94">
        <v>11506.32</v>
      </c>
      <c r="DG60" s="94">
        <v>15961.17</v>
      </c>
      <c r="DH60" s="94">
        <v>3</v>
      </c>
      <c r="DI60" s="94">
        <v>131</v>
      </c>
      <c r="DJ60" s="94">
        <v>23.75</v>
      </c>
      <c r="DK60" s="110">
        <v>61504</v>
      </c>
      <c r="DL60" s="110">
        <v>265347.94</v>
      </c>
      <c r="DM60" s="110">
        <v>375620.587</v>
      </c>
      <c r="DN60" s="94">
        <v>0</v>
      </c>
      <c r="DO60" s="94">
        <v>0</v>
      </c>
      <c r="DP60" s="94">
        <v>0</v>
      </c>
      <c r="DQ60" s="100" t="s">
        <v>109</v>
      </c>
      <c r="DR60" s="94">
        <v>822</v>
      </c>
      <c r="DS60" s="94">
        <v>52927.408000000003</v>
      </c>
      <c r="DT60" s="94">
        <v>75</v>
      </c>
      <c r="DU60" s="94">
        <v>5661.5770000000002</v>
      </c>
      <c r="DV60" s="94">
        <v>301</v>
      </c>
      <c r="DW60" s="94">
        <v>16912.463</v>
      </c>
      <c r="DX60" s="94">
        <v>85</v>
      </c>
      <c r="DY60" s="94">
        <v>2852.1950000000002</v>
      </c>
      <c r="DZ60" s="94">
        <v>11453</v>
      </c>
      <c r="EA60" s="94">
        <v>373246</v>
      </c>
      <c r="EB60" s="94">
        <v>2367261.5520000001</v>
      </c>
      <c r="EC60" s="94">
        <v>8406</v>
      </c>
      <c r="ED60" s="94">
        <v>267245</v>
      </c>
      <c r="EE60" s="94">
        <v>1313229.6910000001</v>
      </c>
      <c r="EF60" s="94">
        <v>159</v>
      </c>
      <c r="EG60" s="94">
        <v>7949</v>
      </c>
      <c r="EH60" s="100" t="s">
        <v>109</v>
      </c>
      <c r="EI60" s="94">
        <v>1334</v>
      </c>
      <c r="EJ60" s="94">
        <v>559896</v>
      </c>
      <c r="EK60" s="94">
        <v>1554</v>
      </c>
      <c r="EL60" s="94">
        <v>106001</v>
      </c>
      <c r="EM60" s="94">
        <v>486186.86099999998</v>
      </c>
      <c r="EN60" s="94">
        <v>803306</v>
      </c>
      <c r="EO60" s="94">
        <v>1346851</v>
      </c>
      <c r="EP60" s="94">
        <v>11078149.645</v>
      </c>
      <c r="EQ60" s="94">
        <v>13976056.140000001</v>
      </c>
      <c r="ER60" s="94">
        <v>12109</v>
      </c>
      <c r="ES60" s="94">
        <v>138173</v>
      </c>
      <c r="ET60" s="94">
        <v>4732569.0209999997</v>
      </c>
      <c r="EU60" s="94">
        <v>5491869.5300000003</v>
      </c>
      <c r="EV60" s="100" t="s">
        <v>109</v>
      </c>
      <c r="EW60" s="94">
        <v>652896</v>
      </c>
      <c r="EX60" s="94">
        <v>974634</v>
      </c>
      <c r="EY60" s="94">
        <v>5258262.5269999998</v>
      </c>
      <c r="EZ60" s="94">
        <v>6964503.6299999999</v>
      </c>
      <c r="FA60" s="94">
        <v>138301</v>
      </c>
      <c r="FB60" s="94">
        <v>234044</v>
      </c>
      <c r="FC60" s="94">
        <v>1087318.0970000001</v>
      </c>
      <c r="FD60" s="94">
        <v>1519682.98</v>
      </c>
      <c r="FE60" s="94">
        <v>378630</v>
      </c>
      <c r="FF60" s="94">
        <v>490484</v>
      </c>
      <c r="FG60" s="94">
        <v>2306482.7489999998</v>
      </c>
      <c r="FH60" s="94">
        <v>3131127.14</v>
      </c>
      <c r="FI60" s="100" t="s">
        <v>109</v>
      </c>
      <c r="FJ60" s="94">
        <v>10547</v>
      </c>
      <c r="FK60" s="94">
        <v>328220</v>
      </c>
      <c r="FL60" s="94">
        <v>102513.863</v>
      </c>
      <c r="FM60" s="94">
        <v>214442.77299999999</v>
      </c>
      <c r="FN60" s="94">
        <v>1316</v>
      </c>
      <c r="FO60" s="94">
        <v>7779</v>
      </c>
      <c r="FP60" s="94">
        <v>64639.894</v>
      </c>
      <c r="FQ60" s="94">
        <v>87271.56</v>
      </c>
      <c r="FR60" s="94">
        <v>4</v>
      </c>
      <c r="FS60" s="94">
        <v>67</v>
      </c>
      <c r="FT60" s="94">
        <v>26.85</v>
      </c>
      <c r="FU60" s="110">
        <v>25028</v>
      </c>
      <c r="FV60" s="110">
        <v>139209.304</v>
      </c>
      <c r="FW60" s="110">
        <v>193568.08900000001</v>
      </c>
      <c r="FX60" s="100" t="s">
        <v>109</v>
      </c>
      <c r="FY60" s="94">
        <v>1</v>
      </c>
      <c r="FZ60" s="94">
        <v>54</v>
      </c>
      <c r="GA60" s="94">
        <v>54</v>
      </c>
      <c r="GB60" s="94">
        <v>884</v>
      </c>
      <c r="GC60" s="94">
        <v>64110.44</v>
      </c>
      <c r="GD60" s="94">
        <v>49</v>
      </c>
      <c r="GE60" s="94">
        <v>4418.9650000000001</v>
      </c>
      <c r="GF60" s="94">
        <v>312</v>
      </c>
      <c r="GG60" s="94">
        <v>29990.064999999999</v>
      </c>
      <c r="GH60" s="94">
        <v>91</v>
      </c>
      <c r="GI60" s="94">
        <v>3672.6849999999999</v>
      </c>
      <c r="GJ60" s="94">
        <v>1269</v>
      </c>
      <c r="GK60" s="94">
        <v>483900</v>
      </c>
      <c r="GL60" s="94">
        <v>132</v>
      </c>
      <c r="GM60" s="94">
        <v>6600</v>
      </c>
      <c r="GN60" s="100" t="s">
        <v>109</v>
      </c>
      <c r="GO60" s="94">
        <v>1137</v>
      </c>
      <c r="GP60" s="94">
        <v>477300</v>
      </c>
      <c r="GQ60" s="94">
        <v>220289</v>
      </c>
      <c r="GR60" s="94">
        <v>370568</v>
      </c>
      <c r="GS60" s="94">
        <v>2661091.5890000002</v>
      </c>
      <c r="GT60" s="94">
        <v>3229029.01</v>
      </c>
      <c r="GU60" s="94">
        <v>3266</v>
      </c>
      <c r="GV60" s="94">
        <v>23638</v>
      </c>
      <c r="GW60" s="94">
        <v>1124037.5919999999</v>
      </c>
      <c r="GX60" s="94">
        <v>1308310.26</v>
      </c>
      <c r="GY60" s="94">
        <v>196609</v>
      </c>
      <c r="GZ60" s="94">
        <v>317393</v>
      </c>
      <c r="HA60" s="94">
        <v>1395446.477</v>
      </c>
      <c r="HB60" s="94">
        <v>1743841.11</v>
      </c>
      <c r="HC60" s="100" t="s">
        <v>109</v>
      </c>
      <c r="HD60" s="94">
        <v>20414</v>
      </c>
      <c r="HE60" s="94">
        <v>29537</v>
      </c>
      <c r="HF60" s="94">
        <v>141607.51999999999</v>
      </c>
      <c r="HG60" s="94">
        <v>176877.64</v>
      </c>
      <c r="HH60" s="94">
        <v>121802</v>
      </c>
      <c r="HI60" s="94">
        <v>181068</v>
      </c>
      <c r="HJ60" s="94">
        <v>499592.44900000002</v>
      </c>
      <c r="HK60" s="94">
        <v>621666.91</v>
      </c>
      <c r="HL60" s="94">
        <v>2489</v>
      </c>
      <c r="HM60" s="94">
        <v>44370</v>
      </c>
      <c r="HN60" s="94">
        <v>12824.665999999999</v>
      </c>
      <c r="HO60" s="94">
        <v>28398.266</v>
      </c>
      <c r="HP60" s="94">
        <v>257</v>
      </c>
      <c r="HQ60" s="94">
        <v>1655</v>
      </c>
      <c r="HR60" s="94">
        <v>17424.085999999999</v>
      </c>
      <c r="HS60" s="94">
        <v>21208.34</v>
      </c>
      <c r="HT60" s="100" t="s">
        <v>109</v>
      </c>
      <c r="HU60" s="94">
        <v>70154</v>
      </c>
      <c r="HV60" s="94">
        <v>145423</v>
      </c>
      <c r="HW60" s="94">
        <v>1944824.352</v>
      </c>
      <c r="HX60" s="94">
        <v>2184040.0499999998</v>
      </c>
      <c r="HY60" s="94">
        <v>1942</v>
      </c>
      <c r="HZ60" s="94">
        <v>28152</v>
      </c>
      <c r="IA60" s="94">
        <v>1047107.0575</v>
      </c>
      <c r="IB60" s="94">
        <v>1115822.03</v>
      </c>
      <c r="IC60" s="94">
        <v>58042</v>
      </c>
      <c r="ID60" s="94">
        <v>96788</v>
      </c>
      <c r="IE60" s="94">
        <v>778611.22849999997</v>
      </c>
      <c r="IF60" s="94">
        <v>921651.58</v>
      </c>
      <c r="IG60" s="100" t="s">
        <v>109</v>
      </c>
      <c r="IH60" s="94">
        <v>10170</v>
      </c>
      <c r="II60" s="94">
        <v>20483</v>
      </c>
      <c r="IJ60" s="94">
        <v>119106.06600000001</v>
      </c>
      <c r="IK60" s="94">
        <v>146566.44</v>
      </c>
      <c r="IL60" s="94">
        <v>36311</v>
      </c>
      <c r="IM60" s="94">
        <v>44545</v>
      </c>
      <c r="IN60" s="94">
        <v>413509.06949999998</v>
      </c>
      <c r="IO60" s="94">
        <v>506148.09</v>
      </c>
      <c r="IP60" s="94">
        <v>1867</v>
      </c>
      <c r="IQ60" s="94">
        <v>72527</v>
      </c>
      <c r="IR60" s="94">
        <v>24115.516</v>
      </c>
      <c r="IS60" s="94">
        <v>49865.436000000002</v>
      </c>
      <c r="IT60" s="94">
        <v>33</v>
      </c>
      <c r="IU60" s="94">
        <v>523</v>
      </c>
      <c r="IV60" s="94">
        <v>5644.7619999999997</v>
      </c>
      <c r="IW60" s="94">
        <v>5985.95</v>
      </c>
      <c r="IX60" s="100" t="s">
        <v>109</v>
      </c>
      <c r="IY60" s="94">
        <v>13145</v>
      </c>
      <c r="IZ60" s="94">
        <v>25284</v>
      </c>
      <c r="JA60" s="94">
        <v>308777.12800000003</v>
      </c>
      <c r="JB60" s="94">
        <v>374560.39</v>
      </c>
      <c r="JC60" s="94">
        <v>291</v>
      </c>
      <c r="JD60" s="94">
        <v>3668</v>
      </c>
      <c r="JE60" s="94">
        <v>162497.666</v>
      </c>
      <c r="JF60" s="94">
        <v>179740.56</v>
      </c>
      <c r="JG60" s="94">
        <v>10754</v>
      </c>
      <c r="JH60" s="94">
        <v>17470</v>
      </c>
      <c r="JI60" s="94">
        <v>127586.42600000001</v>
      </c>
      <c r="JJ60" s="94">
        <v>168220.89</v>
      </c>
      <c r="JK60" s="100" t="s">
        <v>109</v>
      </c>
      <c r="JL60" s="94">
        <v>2100</v>
      </c>
      <c r="JM60" s="94">
        <v>4146</v>
      </c>
      <c r="JN60" s="94">
        <v>18693.036</v>
      </c>
      <c r="JO60" s="94">
        <v>26598.94</v>
      </c>
      <c r="JP60" s="94">
        <v>6454</v>
      </c>
      <c r="JQ60" s="94">
        <v>7905</v>
      </c>
      <c r="JR60" s="94">
        <v>74369.706999999995</v>
      </c>
      <c r="JS60" s="94">
        <v>101264.95</v>
      </c>
      <c r="JT60" s="94">
        <v>282</v>
      </c>
      <c r="JU60" s="94">
        <v>9432</v>
      </c>
      <c r="JV60" s="94">
        <v>3190.058</v>
      </c>
      <c r="JW60" s="94">
        <v>6652.2979999999998</v>
      </c>
      <c r="JX60" s="94">
        <v>26</v>
      </c>
      <c r="JY60" s="94">
        <v>190</v>
      </c>
      <c r="JZ60" s="94">
        <v>1274.3989999999999</v>
      </c>
      <c r="KA60" s="94">
        <v>1820.57</v>
      </c>
    </row>
    <row r="61" spans="1:287" s="17" customFormat="1" ht="11.25" customHeight="1" x14ac:dyDescent="0.15">
      <c r="A61" s="25" t="s">
        <v>110</v>
      </c>
      <c r="B61" s="110">
        <v>23437701</v>
      </c>
      <c r="C61" s="110">
        <v>287157895.63499999</v>
      </c>
      <c r="D61" s="110">
        <v>23341485</v>
      </c>
      <c r="E61" s="110">
        <v>264510898.09799996</v>
      </c>
      <c r="F61" s="110">
        <v>338032405.639</v>
      </c>
      <c r="G61" s="94">
        <v>96216</v>
      </c>
      <c r="H61" s="94">
        <v>22646997.537</v>
      </c>
      <c r="I61" s="94">
        <v>14671458</v>
      </c>
      <c r="J61" s="94">
        <v>25524783</v>
      </c>
      <c r="K61" s="94">
        <v>208557063.22999999</v>
      </c>
      <c r="L61" s="94">
        <v>263439251.06999999</v>
      </c>
      <c r="M61" s="100" t="s">
        <v>110</v>
      </c>
      <c r="N61" s="94">
        <v>204293</v>
      </c>
      <c r="O61" s="94">
        <v>2099210</v>
      </c>
      <c r="P61" s="94">
        <v>87900710.432999998</v>
      </c>
      <c r="Q61" s="94">
        <v>99952358.400000006</v>
      </c>
      <c r="R61" s="94">
        <v>11596530</v>
      </c>
      <c r="S61" s="94">
        <v>17694216</v>
      </c>
      <c r="T61" s="94">
        <v>94290589.371000007</v>
      </c>
      <c r="U61" s="94">
        <v>126423578.8</v>
      </c>
      <c r="V61" s="94">
        <v>2870635</v>
      </c>
      <c r="W61" s="94">
        <v>5731357</v>
      </c>
      <c r="X61" s="94">
        <v>26365763.425999999</v>
      </c>
      <c r="Y61" s="94">
        <v>37063313.869999997</v>
      </c>
      <c r="Z61" s="100" t="s">
        <v>110</v>
      </c>
      <c r="AA61" s="94">
        <v>7591721</v>
      </c>
      <c r="AB61" s="94">
        <v>9776606</v>
      </c>
      <c r="AC61" s="94">
        <v>46625249.223999999</v>
      </c>
      <c r="AD61" s="94">
        <v>63329773.859999999</v>
      </c>
      <c r="AE61" s="94">
        <v>183212</v>
      </c>
      <c r="AF61" s="94">
        <v>4934930</v>
      </c>
      <c r="AG61" s="94">
        <v>1572618.382</v>
      </c>
      <c r="AH61" s="94">
        <v>3277849.7039999999</v>
      </c>
      <c r="AI61" s="94">
        <v>12108</v>
      </c>
      <c r="AJ61" s="94">
        <v>81508</v>
      </c>
      <c r="AK61" s="94">
        <v>699692.41399999999</v>
      </c>
      <c r="AL61" s="94">
        <v>950405.85</v>
      </c>
      <c r="AM61" s="100" t="s">
        <v>110</v>
      </c>
      <c r="AN61" s="94">
        <v>151</v>
      </c>
      <c r="AO61" s="94">
        <v>5549</v>
      </c>
      <c r="AP61" s="94">
        <v>1517.89</v>
      </c>
      <c r="AQ61" s="110">
        <v>1029691</v>
      </c>
      <c r="AR61" s="110">
        <v>4967270.7829999998</v>
      </c>
      <c r="AS61" s="110">
        <v>7035125.1550000003</v>
      </c>
      <c r="AT61" s="94">
        <v>0</v>
      </c>
      <c r="AU61" s="94">
        <v>0</v>
      </c>
      <c r="AV61" s="94">
        <v>0</v>
      </c>
      <c r="AW61" s="94">
        <v>9874</v>
      </c>
      <c r="AX61" s="94">
        <v>773870.99899999995</v>
      </c>
      <c r="AY61" s="94">
        <v>689</v>
      </c>
      <c r="AZ61" s="94">
        <v>46100.008999999998</v>
      </c>
      <c r="BA61" s="100" t="s">
        <v>110</v>
      </c>
      <c r="BB61" s="94">
        <v>3315</v>
      </c>
      <c r="BC61" s="94">
        <v>228373.788</v>
      </c>
      <c r="BD61" s="94">
        <v>665</v>
      </c>
      <c r="BE61" s="94">
        <v>29495.502</v>
      </c>
      <c r="BF61" s="94">
        <v>61430</v>
      </c>
      <c r="BG61" s="94">
        <v>1889658</v>
      </c>
      <c r="BH61" s="94">
        <v>9821554.0690000001</v>
      </c>
      <c r="BI61" s="94">
        <v>1813</v>
      </c>
      <c r="BJ61" s="94">
        <v>90430.475000000006</v>
      </c>
      <c r="BK61" s="94">
        <v>21875</v>
      </c>
      <c r="BL61" s="94">
        <v>9183119.0069999993</v>
      </c>
      <c r="BM61" s="100" t="s">
        <v>110</v>
      </c>
      <c r="BN61" s="94">
        <v>11098</v>
      </c>
      <c r="BO61" s="94">
        <v>729621</v>
      </c>
      <c r="BP61" s="94">
        <v>3551893.986</v>
      </c>
      <c r="BQ61" s="94">
        <v>11637</v>
      </c>
      <c r="BR61" s="94">
        <v>547421.13300000003</v>
      </c>
      <c r="BS61" s="94">
        <v>10174</v>
      </c>
      <c r="BT61" s="94">
        <v>462124.64</v>
      </c>
      <c r="BU61" s="94">
        <v>2</v>
      </c>
      <c r="BV61" s="94">
        <v>100.104</v>
      </c>
      <c r="BW61" s="94">
        <v>36354</v>
      </c>
      <c r="BX61" s="94">
        <v>2087386.0709999998</v>
      </c>
      <c r="BY61" s="94">
        <v>22200</v>
      </c>
      <c r="BZ61" s="94">
        <v>1367392.1409999998</v>
      </c>
      <c r="CA61" s="94">
        <v>14154</v>
      </c>
      <c r="CB61" s="94">
        <v>719993.92999999993</v>
      </c>
      <c r="CC61" s="100" t="s">
        <v>110</v>
      </c>
      <c r="CD61" s="94">
        <v>7697202</v>
      </c>
      <c r="CE61" s="94">
        <v>13023276</v>
      </c>
      <c r="CF61" s="94">
        <v>109803354.521</v>
      </c>
      <c r="CG61" s="94">
        <v>140201778.86000001</v>
      </c>
      <c r="CH61" s="94">
        <v>100597</v>
      </c>
      <c r="CI61" s="94">
        <v>975324</v>
      </c>
      <c r="CJ61" s="94">
        <v>44849992.730999999</v>
      </c>
      <c r="CK61" s="94">
        <v>50808999.020000003</v>
      </c>
      <c r="CL61" s="94">
        <v>5995152</v>
      </c>
      <c r="CM61" s="94">
        <v>8692594</v>
      </c>
      <c r="CN61" s="94">
        <v>49530566.773000002</v>
      </c>
      <c r="CO61" s="94">
        <v>67429794.980000004</v>
      </c>
      <c r="CP61" s="100" t="s">
        <v>110</v>
      </c>
      <c r="CQ61" s="94">
        <v>1601453</v>
      </c>
      <c r="CR61" s="94">
        <v>3355358</v>
      </c>
      <c r="CS61" s="94">
        <v>15422795.017000001</v>
      </c>
      <c r="CT61" s="94">
        <v>21962984.859999999</v>
      </c>
      <c r="CU61" s="94">
        <v>3844724</v>
      </c>
      <c r="CV61" s="94">
        <v>4667943</v>
      </c>
      <c r="CW61" s="94">
        <v>25009287.894000001</v>
      </c>
      <c r="CX61" s="94">
        <v>34538525.310000002</v>
      </c>
      <c r="CY61" s="94">
        <v>91991</v>
      </c>
      <c r="CZ61" s="94">
        <v>2261636</v>
      </c>
      <c r="DA61" s="94">
        <v>718585.18799999997</v>
      </c>
      <c r="DB61" s="94">
        <v>1511325.186</v>
      </c>
      <c r="DC61" s="100" t="s">
        <v>110</v>
      </c>
      <c r="DD61" s="94">
        <v>1668</v>
      </c>
      <c r="DE61" s="94">
        <v>10865</v>
      </c>
      <c r="DF61" s="94">
        <v>91584.058000000005</v>
      </c>
      <c r="DG61" s="94">
        <v>127863.34</v>
      </c>
      <c r="DH61" s="94">
        <v>93</v>
      </c>
      <c r="DI61" s="94">
        <v>2019</v>
      </c>
      <c r="DJ61" s="94">
        <v>521.65</v>
      </c>
      <c r="DK61" s="110">
        <v>712084</v>
      </c>
      <c r="DL61" s="110">
        <v>3298782.1030000001</v>
      </c>
      <c r="DM61" s="110">
        <v>4687197.7850000001</v>
      </c>
      <c r="DN61" s="94">
        <v>0</v>
      </c>
      <c r="DO61" s="94">
        <v>0</v>
      </c>
      <c r="DP61" s="94">
        <v>0</v>
      </c>
      <c r="DQ61" s="100" t="s">
        <v>110</v>
      </c>
      <c r="DR61" s="94">
        <v>4570</v>
      </c>
      <c r="DS61" s="94">
        <v>354823.92200000002</v>
      </c>
      <c r="DT61" s="94">
        <v>422</v>
      </c>
      <c r="DU61" s="94">
        <v>27197.424999999999</v>
      </c>
      <c r="DV61" s="94">
        <v>1478</v>
      </c>
      <c r="DW61" s="94">
        <v>59168.326999999997</v>
      </c>
      <c r="DX61" s="94">
        <v>375</v>
      </c>
      <c r="DY61" s="94">
        <v>16368.998</v>
      </c>
      <c r="DZ61" s="94">
        <v>82792</v>
      </c>
      <c r="EA61" s="94">
        <v>2619279</v>
      </c>
      <c r="EB61" s="94">
        <v>17264820.530000001</v>
      </c>
      <c r="EC61" s="94">
        <v>61430</v>
      </c>
      <c r="ED61" s="94">
        <v>1889658</v>
      </c>
      <c r="EE61" s="94">
        <v>9821554.0690000001</v>
      </c>
      <c r="EF61" s="94">
        <v>1128</v>
      </c>
      <c r="EG61" s="94">
        <v>56180.474999999999</v>
      </c>
      <c r="EH61" s="100" t="s">
        <v>110</v>
      </c>
      <c r="EI61" s="94">
        <v>9136</v>
      </c>
      <c r="EJ61" s="94">
        <v>3835192</v>
      </c>
      <c r="EK61" s="94">
        <v>11098</v>
      </c>
      <c r="EL61" s="94">
        <v>729621</v>
      </c>
      <c r="EM61" s="94">
        <v>3551893.986</v>
      </c>
      <c r="EN61" s="94">
        <v>6427100</v>
      </c>
      <c r="EO61" s="94">
        <v>11387669</v>
      </c>
      <c r="EP61" s="94">
        <v>86246747.518000007</v>
      </c>
      <c r="EQ61" s="94">
        <v>108843150.59999999</v>
      </c>
      <c r="ER61" s="94">
        <v>91614</v>
      </c>
      <c r="ES61" s="94">
        <v>965242</v>
      </c>
      <c r="ET61" s="94">
        <v>36657656.020000003</v>
      </c>
      <c r="EU61" s="94">
        <v>42248027.93</v>
      </c>
      <c r="EV61" s="100" t="s">
        <v>110</v>
      </c>
      <c r="EW61" s="94">
        <v>5149853</v>
      </c>
      <c r="EX61" s="94">
        <v>8228564</v>
      </c>
      <c r="EY61" s="94">
        <v>39589654.568999998</v>
      </c>
      <c r="EZ61" s="94">
        <v>52678479.520000003</v>
      </c>
      <c r="FA61" s="94">
        <v>1185633</v>
      </c>
      <c r="FB61" s="94">
        <v>2193863</v>
      </c>
      <c r="FC61" s="94">
        <v>9999436.9289999995</v>
      </c>
      <c r="FD61" s="94">
        <v>13916643.15</v>
      </c>
      <c r="FE61" s="94">
        <v>3436628</v>
      </c>
      <c r="FF61" s="94">
        <v>4717662</v>
      </c>
      <c r="FG61" s="94">
        <v>18686730.285</v>
      </c>
      <c r="FH61" s="94">
        <v>25167677.309999999</v>
      </c>
      <c r="FI61" s="100" t="s">
        <v>110</v>
      </c>
      <c r="FJ61" s="94">
        <v>79548</v>
      </c>
      <c r="FK61" s="94">
        <v>2264195</v>
      </c>
      <c r="FL61" s="94">
        <v>717149.16899999999</v>
      </c>
      <c r="FM61" s="94">
        <v>1486313.763</v>
      </c>
      <c r="FN61" s="94">
        <v>10016</v>
      </c>
      <c r="FO61" s="94">
        <v>66916</v>
      </c>
      <c r="FP61" s="94">
        <v>572841.34100000001</v>
      </c>
      <c r="FQ61" s="94">
        <v>781999.99</v>
      </c>
      <c r="FR61" s="94">
        <v>58</v>
      </c>
      <c r="FS61" s="94">
        <v>3530</v>
      </c>
      <c r="FT61" s="94">
        <v>996.24</v>
      </c>
      <c r="FU61" s="110">
        <v>317607</v>
      </c>
      <c r="FV61" s="110">
        <v>1668488.68</v>
      </c>
      <c r="FW61" s="110">
        <v>2347927.37</v>
      </c>
      <c r="FX61" s="100" t="s">
        <v>110</v>
      </c>
      <c r="FY61" s="94">
        <v>0</v>
      </c>
      <c r="FZ61" s="94">
        <v>0</v>
      </c>
      <c r="GA61" s="94">
        <v>0</v>
      </c>
      <c r="GB61" s="94">
        <v>5304</v>
      </c>
      <c r="GC61" s="94">
        <v>419047.07699999999</v>
      </c>
      <c r="GD61" s="94">
        <v>267</v>
      </c>
      <c r="GE61" s="94">
        <v>18902.583999999999</v>
      </c>
      <c r="GF61" s="94">
        <v>1837</v>
      </c>
      <c r="GG61" s="94">
        <v>169205.46100000001</v>
      </c>
      <c r="GH61" s="94">
        <v>290</v>
      </c>
      <c r="GI61" s="94">
        <v>13126.504000000001</v>
      </c>
      <c r="GJ61" s="94">
        <v>13424</v>
      </c>
      <c r="GK61" s="94">
        <v>5382177.0070000002</v>
      </c>
      <c r="GL61" s="94">
        <v>685</v>
      </c>
      <c r="GM61" s="94">
        <v>34250</v>
      </c>
      <c r="GN61" s="100" t="s">
        <v>110</v>
      </c>
      <c r="GO61" s="94">
        <v>12739</v>
      </c>
      <c r="GP61" s="94">
        <v>5347927.0070000002</v>
      </c>
      <c r="GQ61" s="94">
        <v>1799906</v>
      </c>
      <c r="GR61" s="94">
        <v>3236062</v>
      </c>
      <c r="GS61" s="94">
        <v>22676458.664000001</v>
      </c>
      <c r="GT61" s="94">
        <v>27392183.670000002</v>
      </c>
      <c r="GU61" s="94">
        <v>24035</v>
      </c>
      <c r="GV61" s="94">
        <v>162006</v>
      </c>
      <c r="GW61" s="94">
        <v>9212808.5270000007</v>
      </c>
      <c r="GX61" s="94">
        <v>10581314.869999999</v>
      </c>
      <c r="GY61" s="94">
        <v>1557071</v>
      </c>
      <c r="GZ61" s="94">
        <v>2744013</v>
      </c>
      <c r="HA61" s="94">
        <v>11650645.99</v>
      </c>
      <c r="HB61" s="94">
        <v>14547521.82</v>
      </c>
      <c r="HC61" s="100" t="s">
        <v>110</v>
      </c>
      <c r="HD61" s="94">
        <v>218800</v>
      </c>
      <c r="HE61" s="94">
        <v>330043</v>
      </c>
      <c r="HF61" s="94">
        <v>1813004.1470000001</v>
      </c>
      <c r="HG61" s="94">
        <v>2263346.98</v>
      </c>
      <c r="HH61" s="94">
        <v>1143493</v>
      </c>
      <c r="HI61" s="94">
        <v>1840456</v>
      </c>
      <c r="HJ61" s="94">
        <v>4702036.3990000002</v>
      </c>
      <c r="HK61" s="94">
        <v>5856943</v>
      </c>
      <c r="HL61" s="94">
        <v>18393</v>
      </c>
      <c r="HM61" s="94">
        <v>285344</v>
      </c>
      <c r="HN61" s="94">
        <v>83013.296000000002</v>
      </c>
      <c r="HO61" s="94">
        <v>182575.736</v>
      </c>
      <c r="HP61" s="94">
        <v>2131</v>
      </c>
      <c r="HQ61" s="94">
        <v>14207</v>
      </c>
      <c r="HR61" s="94">
        <v>146220.318</v>
      </c>
      <c r="HS61" s="94">
        <v>182744.01</v>
      </c>
      <c r="HT61" s="100" t="s">
        <v>110</v>
      </c>
      <c r="HU61" s="94">
        <v>454371</v>
      </c>
      <c r="HV61" s="94">
        <v>938312</v>
      </c>
      <c r="HW61" s="94">
        <v>10534652.889</v>
      </c>
      <c r="HX61" s="94">
        <v>11956037.039999999</v>
      </c>
      <c r="HY61" s="94">
        <v>10182</v>
      </c>
      <c r="HZ61" s="94">
        <v>137707</v>
      </c>
      <c r="IA61" s="94">
        <v>5391258.4699999997</v>
      </c>
      <c r="IB61" s="94">
        <v>5772992.9900000002</v>
      </c>
      <c r="IC61" s="94">
        <v>376090</v>
      </c>
      <c r="ID61" s="94">
        <v>650774</v>
      </c>
      <c r="IE61" s="94">
        <v>4345725.3720000004</v>
      </c>
      <c r="IF61" s="94">
        <v>5205098.6399999997</v>
      </c>
      <c r="IG61" s="100" t="s">
        <v>110</v>
      </c>
      <c r="IH61" s="94">
        <v>68099</v>
      </c>
      <c r="II61" s="94">
        <v>149831</v>
      </c>
      <c r="IJ61" s="94">
        <v>797669.04700000002</v>
      </c>
      <c r="IK61" s="94">
        <v>977945.41</v>
      </c>
      <c r="IL61" s="94">
        <v>259428</v>
      </c>
      <c r="IM61" s="94">
        <v>327879</v>
      </c>
      <c r="IN61" s="94">
        <v>2480067.537</v>
      </c>
      <c r="IO61" s="94">
        <v>3003958.37</v>
      </c>
      <c r="IP61" s="94">
        <v>9834</v>
      </c>
      <c r="IQ61" s="94">
        <v>356980</v>
      </c>
      <c r="IR61" s="94">
        <v>119720.22100000001</v>
      </c>
      <c r="IS61" s="94">
        <v>244456.671</v>
      </c>
      <c r="IT61" s="94">
        <v>370</v>
      </c>
      <c r="IU61" s="94">
        <v>3056</v>
      </c>
      <c r="IV61" s="94">
        <v>29408.71</v>
      </c>
      <c r="IW61" s="94">
        <v>33097.47</v>
      </c>
      <c r="IX61" s="100" t="s">
        <v>110</v>
      </c>
      <c r="IY61" s="94">
        <v>92785</v>
      </c>
      <c r="IZ61" s="94">
        <v>175526</v>
      </c>
      <c r="JA61" s="94">
        <v>1972308.3019999999</v>
      </c>
      <c r="JB61" s="94">
        <v>2438284.5699999998</v>
      </c>
      <c r="JC61" s="94">
        <v>1900</v>
      </c>
      <c r="JD61" s="94">
        <v>20937</v>
      </c>
      <c r="JE61" s="94">
        <v>1001803.2120000001</v>
      </c>
      <c r="JF61" s="94">
        <v>1122338.46</v>
      </c>
      <c r="JG61" s="94">
        <v>75435</v>
      </c>
      <c r="JH61" s="94">
        <v>122284</v>
      </c>
      <c r="JI61" s="94">
        <v>824642.65700000001</v>
      </c>
      <c r="JJ61" s="94">
        <v>1110205.6599999999</v>
      </c>
      <c r="JK61" s="100" t="s">
        <v>110</v>
      </c>
      <c r="JL61" s="94">
        <v>15450</v>
      </c>
      <c r="JM61" s="94">
        <v>32305</v>
      </c>
      <c r="JN61" s="94">
        <v>145862.43299999999</v>
      </c>
      <c r="JO61" s="94">
        <v>205740.45</v>
      </c>
      <c r="JP61" s="94">
        <v>50941</v>
      </c>
      <c r="JQ61" s="94">
        <v>63122</v>
      </c>
      <c r="JR61" s="94">
        <v>449163.50799999997</v>
      </c>
      <c r="JS61" s="94">
        <v>619612.87</v>
      </c>
      <c r="JT61" s="94">
        <v>1839</v>
      </c>
      <c r="JU61" s="94">
        <v>52119</v>
      </c>
      <c r="JV61" s="94">
        <v>17163.804</v>
      </c>
      <c r="JW61" s="94">
        <v>35754.084000000003</v>
      </c>
      <c r="JX61" s="94">
        <v>54</v>
      </c>
      <c r="JY61" s="94">
        <v>671</v>
      </c>
      <c r="JZ61" s="94">
        <v>5858.3050000000003</v>
      </c>
      <c r="KA61" s="94">
        <v>7445.05</v>
      </c>
    </row>
    <row r="62" spans="1:287" s="17" customFormat="1" ht="7.5" customHeight="1" x14ac:dyDescent="0.15">
      <c r="A62" s="25"/>
      <c r="B62" s="110"/>
      <c r="C62" s="110"/>
      <c r="D62" s="110"/>
      <c r="E62" s="110"/>
      <c r="F62" s="110"/>
      <c r="G62" s="94"/>
      <c r="H62" s="94"/>
      <c r="I62" s="94"/>
      <c r="J62" s="94"/>
      <c r="K62" s="94"/>
      <c r="L62" s="94"/>
      <c r="M62" s="100"/>
      <c r="N62" s="94"/>
      <c r="O62" s="94"/>
      <c r="P62" s="94"/>
      <c r="Q62" s="94"/>
      <c r="R62" s="94"/>
      <c r="S62" s="94"/>
      <c r="T62" s="94"/>
      <c r="U62" s="94"/>
      <c r="V62" s="94"/>
      <c r="W62" s="94"/>
      <c r="X62" s="94"/>
      <c r="Y62" s="94"/>
      <c r="Z62" s="100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100"/>
      <c r="AN62" s="94"/>
      <c r="AO62" s="94"/>
      <c r="AP62" s="94"/>
      <c r="AQ62" s="110"/>
      <c r="AR62" s="110"/>
      <c r="AS62" s="110"/>
      <c r="AT62" s="94"/>
      <c r="AU62" s="94"/>
      <c r="AV62" s="94"/>
      <c r="AW62" s="94"/>
      <c r="AX62" s="94"/>
      <c r="AY62" s="94"/>
      <c r="AZ62" s="94"/>
      <c r="BA62" s="100"/>
      <c r="BB62" s="94"/>
      <c r="BC62" s="94"/>
      <c r="BD62" s="94"/>
      <c r="BE62" s="94"/>
      <c r="BF62" s="94"/>
      <c r="BG62" s="94"/>
      <c r="BH62" s="94"/>
      <c r="BI62" s="94"/>
      <c r="BJ62" s="94"/>
      <c r="BK62" s="94"/>
      <c r="BL62" s="94"/>
      <c r="BM62" s="100"/>
      <c r="BN62" s="94"/>
      <c r="BO62" s="94"/>
      <c r="BP62" s="94"/>
      <c r="BQ62" s="94"/>
      <c r="BR62" s="94"/>
      <c r="BS62" s="94"/>
      <c r="BT62" s="94"/>
      <c r="BU62" s="94"/>
      <c r="BV62" s="94"/>
      <c r="BW62" s="94"/>
      <c r="BX62" s="94"/>
      <c r="BY62" s="94"/>
      <c r="BZ62" s="94"/>
      <c r="CA62" s="94"/>
      <c r="CB62" s="94"/>
      <c r="CC62" s="100"/>
      <c r="CD62" s="94"/>
      <c r="CE62" s="94"/>
      <c r="CF62" s="94"/>
      <c r="CG62" s="94"/>
      <c r="CH62" s="94"/>
      <c r="CI62" s="94"/>
      <c r="CJ62" s="94"/>
      <c r="CK62" s="94"/>
      <c r="CL62" s="94"/>
      <c r="CM62" s="94"/>
      <c r="CN62" s="94"/>
      <c r="CO62" s="94"/>
      <c r="CP62" s="100"/>
      <c r="CQ62" s="94"/>
      <c r="CR62" s="94"/>
      <c r="CS62" s="94"/>
      <c r="CT62" s="94"/>
      <c r="CU62" s="94"/>
      <c r="CV62" s="94"/>
      <c r="CW62" s="94"/>
      <c r="CX62" s="94"/>
      <c r="CY62" s="94"/>
      <c r="CZ62" s="94"/>
      <c r="DA62" s="94"/>
      <c r="DB62" s="94"/>
      <c r="DC62" s="100"/>
      <c r="DD62" s="94"/>
      <c r="DE62" s="94"/>
      <c r="DF62" s="94"/>
      <c r="DG62" s="94"/>
      <c r="DH62" s="94"/>
      <c r="DI62" s="94"/>
      <c r="DJ62" s="94"/>
      <c r="DK62" s="110"/>
      <c r="DL62" s="110"/>
      <c r="DM62" s="110"/>
      <c r="DN62" s="94"/>
      <c r="DO62" s="94"/>
      <c r="DP62" s="94"/>
      <c r="DQ62" s="100"/>
      <c r="DR62" s="94"/>
      <c r="DS62" s="94"/>
      <c r="DT62" s="94"/>
      <c r="DU62" s="94"/>
      <c r="DV62" s="94"/>
      <c r="DW62" s="94"/>
      <c r="DX62" s="94"/>
      <c r="DY62" s="94"/>
      <c r="DZ62" s="94"/>
      <c r="EA62" s="94"/>
      <c r="EB62" s="94"/>
      <c r="EC62" s="94"/>
      <c r="ED62" s="94"/>
      <c r="EE62" s="94"/>
      <c r="EF62" s="94"/>
      <c r="EG62" s="94"/>
      <c r="EH62" s="100"/>
      <c r="EI62" s="94"/>
      <c r="EJ62" s="94"/>
      <c r="EK62" s="94"/>
      <c r="EL62" s="94"/>
      <c r="EM62" s="94"/>
      <c r="EN62" s="94"/>
      <c r="EO62" s="94"/>
      <c r="EP62" s="94"/>
      <c r="EQ62" s="94"/>
      <c r="ER62" s="94"/>
      <c r="ES62" s="94"/>
      <c r="ET62" s="94"/>
      <c r="EU62" s="94"/>
      <c r="EV62" s="100"/>
      <c r="EW62" s="94"/>
      <c r="EX62" s="94"/>
      <c r="EY62" s="94"/>
      <c r="EZ62" s="94"/>
      <c r="FA62" s="94"/>
      <c r="FB62" s="94"/>
      <c r="FC62" s="94"/>
      <c r="FD62" s="94"/>
      <c r="FE62" s="94"/>
      <c r="FF62" s="94"/>
      <c r="FG62" s="94"/>
      <c r="FH62" s="94"/>
      <c r="FI62" s="100"/>
      <c r="FJ62" s="94"/>
      <c r="FK62" s="94"/>
      <c r="FL62" s="94"/>
      <c r="FM62" s="94"/>
      <c r="FN62" s="94"/>
      <c r="FO62" s="94"/>
      <c r="FP62" s="94"/>
      <c r="FQ62" s="94"/>
      <c r="FR62" s="94"/>
      <c r="FS62" s="94"/>
      <c r="FT62" s="94"/>
      <c r="FU62" s="110"/>
      <c r="FV62" s="110"/>
      <c r="FW62" s="110"/>
      <c r="FX62" s="100"/>
      <c r="FY62" s="94"/>
      <c r="FZ62" s="94"/>
      <c r="GA62" s="94"/>
      <c r="GB62" s="94"/>
      <c r="GC62" s="94"/>
      <c r="GD62" s="94"/>
      <c r="GE62" s="94"/>
      <c r="GF62" s="94"/>
      <c r="GG62" s="94"/>
      <c r="GH62" s="94"/>
      <c r="GI62" s="94"/>
      <c r="GJ62" s="94"/>
      <c r="GK62" s="94"/>
      <c r="GL62" s="94"/>
      <c r="GM62" s="94"/>
      <c r="GN62" s="100"/>
      <c r="GO62" s="94"/>
      <c r="GP62" s="94"/>
      <c r="GQ62" s="94"/>
      <c r="GR62" s="94"/>
      <c r="GS62" s="94"/>
      <c r="GT62" s="94"/>
      <c r="GU62" s="94"/>
      <c r="GV62" s="94"/>
      <c r="GW62" s="94"/>
      <c r="GX62" s="94"/>
      <c r="GY62" s="94"/>
      <c r="GZ62" s="94"/>
      <c r="HA62" s="94"/>
      <c r="HB62" s="94"/>
      <c r="HC62" s="100"/>
      <c r="HD62" s="94"/>
      <c r="HE62" s="94"/>
      <c r="HF62" s="94"/>
      <c r="HG62" s="94"/>
      <c r="HH62" s="94"/>
      <c r="HI62" s="94"/>
      <c r="HJ62" s="94"/>
      <c r="HK62" s="94"/>
      <c r="HL62" s="94"/>
      <c r="HM62" s="94"/>
      <c r="HN62" s="94"/>
      <c r="HO62" s="94"/>
      <c r="HP62" s="94"/>
      <c r="HQ62" s="94"/>
      <c r="HR62" s="94"/>
      <c r="HS62" s="94"/>
      <c r="HT62" s="100"/>
      <c r="HU62" s="94"/>
      <c r="HV62" s="94"/>
      <c r="HW62" s="94"/>
      <c r="HX62" s="94"/>
      <c r="HY62" s="94"/>
      <c r="HZ62" s="94"/>
      <c r="IA62" s="94"/>
      <c r="IB62" s="94"/>
      <c r="IC62" s="94"/>
      <c r="ID62" s="94"/>
      <c r="IE62" s="94"/>
      <c r="IF62" s="94"/>
      <c r="IG62" s="100"/>
      <c r="IH62" s="94"/>
      <c r="II62" s="94"/>
      <c r="IJ62" s="94"/>
      <c r="IK62" s="94"/>
      <c r="IL62" s="94"/>
      <c r="IM62" s="94"/>
      <c r="IN62" s="94"/>
      <c r="IO62" s="94"/>
      <c r="IP62" s="94"/>
      <c r="IQ62" s="94"/>
      <c r="IR62" s="94"/>
      <c r="IS62" s="94"/>
      <c r="IT62" s="94"/>
      <c r="IU62" s="94"/>
      <c r="IV62" s="94"/>
      <c r="IW62" s="94"/>
      <c r="IX62" s="100"/>
      <c r="IY62" s="94"/>
      <c r="IZ62" s="94"/>
      <c r="JA62" s="94"/>
      <c r="JB62" s="94"/>
      <c r="JC62" s="94"/>
      <c r="JD62" s="94"/>
      <c r="JE62" s="94"/>
      <c r="JF62" s="94"/>
      <c r="JG62" s="94"/>
      <c r="JH62" s="94"/>
      <c r="JI62" s="94"/>
      <c r="JJ62" s="94"/>
      <c r="JK62" s="100"/>
      <c r="JL62" s="94"/>
      <c r="JM62" s="94"/>
      <c r="JN62" s="94"/>
      <c r="JO62" s="94"/>
      <c r="JP62" s="94"/>
      <c r="JQ62" s="94"/>
      <c r="JR62" s="94"/>
      <c r="JS62" s="94"/>
      <c r="JT62" s="94"/>
      <c r="JU62" s="94"/>
      <c r="JV62" s="94"/>
      <c r="JW62" s="94"/>
      <c r="JX62" s="94"/>
      <c r="JY62" s="94"/>
      <c r="JZ62" s="94"/>
      <c r="KA62" s="94"/>
    </row>
    <row r="63" spans="1:287" s="30" customFormat="1" ht="11.25" customHeight="1" x14ac:dyDescent="0.15">
      <c r="A63" s="25" t="s">
        <v>111</v>
      </c>
      <c r="B63" s="110">
        <v>3961245</v>
      </c>
      <c r="C63" s="110">
        <v>50158172.490999997</v>
      </c>
      <c r="D63" s="110">
        <v>3945706</v>
      </c>
      <c r="E63" s="110">
        <v>46600372.743000001</v>
      </c>
      <c r="F63" s="110">
        <v>58934939.691</v>
      </c>
      <c r="G63" s="94">
        <v>15539</v>
      </c>
      <c r="H63" s="94">
        <v>3557799.7479999997</v>
      </c>
      <c r="I63" s="94">
        <v>2441751</v>
      </c>
      <c r="J63" s="94">
        <v>4366678</v>
      </c>
      <c r="K63" s="94">
        <v>36520125.799999997</v>
      </c>
      <c r="L63" s="94">
        <v>45464751.93</v>
      </c>
      <c r="M63" s="100" t="s">
        <v>111</v>
      </c>
      <c r="N63" s="94">
        <v>37630</v>
      </c>
      <c r="O63" s="94">
        <v>425362</v>
      </c>
      <c r="P63" s="94">
        <v>16281818.363</v>
      </c>
      <c r="Q63" s="94">
        <v>18292656.359999999</v>
      </c>
      <c r="R63" s="94">
        <v>1952610</v>
      </c>
      <c r="S63" s="94">
        <v>3068370</v>
      </c>
      <c r="T63" s="94">
        <v>16320632.220000001</v>
      </c>
      <c r="U63" s="94">
        <v>21664643.469999999</v>
      </c>
      <c r="V63" s="94">
        <v>451511</v>
      </c>
      <c r="W63" s="94">
        <v>872946</v>
      </c>
      <c r="X63" s="94">
        <v>3917675.2170000002</v>
      </c>
      <c r="Y63" s="94">
        <v>5507452.0999999996</v>
      </c>
      <c r="Z63" s="100" t="s">
        <v>111</v>
      </c>
      <c r="AA63" s="94">
        <v>1360457</v>
      </c>
      <c r="AB63" s="94">
        <v>1765492</v>
      </c>
      <c r="AC63" s="94">
        <v>8730862.9269999992</v>
      </c>
      <c r="AD63" s="94">
        <v>11747334.52</v>
      </c>
      <c r="AE63" s="94">
        <v>34240</v>
      </c>
      <c r="AF63" s="94">
        <v>1026175</v>
      </c>
      <c r="AG63" s="94">
        <v>328213.891</v>
      </c>
      <c r="AH63" s="94">
        <v>676996.11499999999</v>
      </c>
      <c r="AI63" s="94">
        <v>1948</v>
      </c>
      <c r="AJ63" s="94">
        <v>13709</v>
      </c>
      <c r="AK63" s="94">
        <v>116275.523</v>
      </c>
      <c r="AL63" s="94">
        <v>157985.94</v>
      </c>
      <c r="AM63" s="100" t="s">
        <v>111</v>
      </c>
      <c r="AN63" s="94">
        <v>21</v>
      </c>
      <c r="AO63" s="94">
        <v>1379</v>
      </c>
      <c r="AP63" s="94">
        <v>392.25</v>
      </c>
      <c r="AQ63" s="110">
        <v>132848</v>
      </c>
      <c r="AR63" s="110">
        <v>628341.277</v>
      </c>
      <c r="AS63" s="110">
        <v>887855.75600000005</v>
      </c>
      <c r="AT63" s="94">
        <v>1</v>
      </c>
      <c r="AU63" s="94">
        <v>15.43</v>
      </c>
      <c r="AV63" s="94">
        <v>15.43</v>
      </c>
      <c r="AW63" s="94">
        <v>1489</v>
      </c>
      <c r="AX63" s="94">
        <v>81411.731</v>
      </c>
      <c r="AY63" s="94">
        <v>113</v>
      </c>
      <c r="AZ63" s="94">
        <v>3364.721</v>
      </c>
      <c r="BA63" s="100" t="s">
        <v>111</v>
      </c>
      <c r="BB63" s="94">
        <v>630</v>
      </c>
      <c r="BC63" s="94">
        <v>22250.763999999999</v>
      </c>
      <c r="BD63" s="94">
        <v>130</v>
      </c>
      <c r="BE63" s="94">
        <v>3105.38</v>
      </c>
      <c r="BF63" s="94">
        <v>9385</v>
      </c>
      <c r="BG63" s="94">
        <v>296136</v>
      </c>
      <c r="BH63" s="94">
        <v>1409077.5560000001</v>
      </c>
      <c r="BI63" s="94">
        <v>352</v>
      </c>
      <c r="BJ63" s="94">
        <v>17557</v>
      </c>
      <c r="BK63" s="94">
        <v>3617</v>
      </c>
      <c r="BL63" s="94">
        <v>1517940</v>
      </c>
      <c r="BM63" s="100" t="s">
        <v>111</v>
      </c>
      <c r="BN63" s="94">
        <v>2185</v>
      </c>
      <c r="BO63" s="94">
        <v>142031</v>
      </c>
      <c r="BP63" s="94">
        <v>613225.19200000004</v>
      </c>
      <c r="BQ63" s="94">
        <v>3728</v>
      </c>
      <c r="BR63" s="94">
        <v>87515.436000000002</v>
      </c>
      <c r="BS63" s="94">
        <v>2588</v>
      </c>
      <c r="BT63" s="94">
        <v>78467.785999999993</v>
      </c>
      <c r="BU63" s="94">
        <v>2</v>
      </c>
      <c r="BV63" s="94">
        <v>29.827000000000002</v>
      </c>
      <c r="BW63" s="94">
        <v>8678</v>
      </c>
      <c r="BX63" s="94">
        <v>276115.81799999997</v>
      </c>
      <c r="BY63" s="94">
        <v>5330</v>
      </c>
      <c r="BZ63" s="94">
        <v>172291.88800000001</v>
      </c>
      <c r="CA63" s="94">
        <v>3348</v>
      </c>
      <c r="CB63" s="94">
        <v>103823.93</v>
      </c>
      <c r="CC63" s="100" t="s">
        <v>111</v>
      </c>
      <c r="CD63" s="94">
        <v>1292662</v>
      </c>
      <c r="CE63" s="94">
        <v>2206396</v>
      </c>
      <c r="CF63" s="94">
        <v>18205501.75</v>
      </c>
      <c r="CG63" s="94">
        <v>23119650.600000001</v>
      </c>
      <c r="CH63" s="94">
        <v>17552</v>
      </c>
      <c r="CI63" s="94">
        <v>170506</v>
      </c>
      <c r="CJ63" s="94">
        <v>7516782.7589999996</v>
      </c>
      <c r="CK63" s="94">
        <v>8476324.9900000002</v>
      </c>
      <c r="CL63" s="94">
        <v>1010016</v>
      </c>
      <c r="CM63" s="94">
        <v>1503360</v>
      </c>
      <c r="CN63" s="94">
        <v>8290094.9289999995</v>
      </c>
      <c r="CO63" s="94">
        <v>11229527.310000001</v>
      </c>
      <c r="CP63" s="100" t="s">
        <v>111</v>
      </c>
      <c r="CQ63" s="94">
        <v>265094</v>
      </c>
      <c r="CR63" s="94">
        <v>532530</v>
      </c>
      <c r="CS63" s="94">
        <v>2398624.0619999999</v>
      </c>
      <c r="CT63" s="94">
        <v>3413798.3</v>
      </c>
      <c r="CU63" s="94">
        <v>704985</v>
      </c>
      <c r="CV63" s="94">
        <v>866975</v>
      </c>
      <c r="CW63" s="94">
        <v>4654471.8669999996</v>
      </c>
      <c r="CX63" s="94">
        <v>6369144.4000000004</v>
      </c>
      <c r="CY63" s="94">
        <v>16224</v>
      </c>
      <c r="CZ63" s="94">
        <v>396442</v>
      </c>
      <c r="DA63" s="94">
        <v>123787.46400000001</v>
      </c>
      <c r="DB63" s="94">
        <v>262447.12800000003</v>
      </c>
      <c r="DC63" s="100" t="s">
        <v>111</v>
      </c>
      <c r="DD63" s="94">
        <v>256</v>
      </c>
      <c r="DE63" s="94">
        <v>1846</v>
      </c>
      <c r="DF63" s="94">
        <v>14809.009</v>
      </c>
      <c r="DG63" s="94">
        <v>20751.59</v>
      </c>
      <c r="DH63" s="94">
        <v>9</v>
      </c>
      <c r="DI63" s="94">
        <v>320</v>
      </c>
      <c r="DJ63" s="94">
        <v>108.6</v>
      </c>
      <c r="DK63" s="110">
        <v>89937</v>
      </c>
      <c r="DL63" s="110">
        <v>404985.85</v>
      </c>
      <c r="DM63" s="110">
        <v>575275.46499999997</v>
      </c>
      <c r="DN63" s="94">
        <v>1</v>
      </c>
      <c r="DO63" s="94">
        <v>15.43</v>
      </c>
      <c r="DP63" s="94">
        <v>15.43</v>
      </c>
      <c r="DQ63" s="100" t="s">
        <v>111</v>
      </c>
      <c r="DR63" s="94">
        <v>883</v>
      </c>
      <c r="DS63" s="94">
        <v>44982.906999999999</v>
      </c>
      <c r="DT63" s="94">
        <v>80</v>
      </c>
      <c r="DU63" s="94">
        <v>1767.7149999999999</v>
      </c>
      <c r="DV63" s="94">
        <v>256</v>
      </c>
      <c r="DW63" s="94">
        <v>6989.0659999999998</v>
      </c>
      <c r="DX63" s="94">
        <v>62</v>
      </c>
      <c r="DY63" s="94">
        <v>1324.7360000000001</v>
      </c>
      <c r="DZ63" s="94">
        <v>13584</v>
      </c>
      <c r="EA63" s="94">
        <v>438167</v>
      </c>
      <c r="EB63" s="94">
        <v>2802749.7480000001</v>
      </c>
      <c r="EC63" s="94">
        <v>9385</v>
      </c>
      <c r="ED63" s="94">
        <v>296136</v>
      </c>
      <c r="EE63" s="94">
        <v>1409077.5560000001</v>
      </c>
      <c r="EF63" s="94">
        <v>175</v>
      </c>
      <c r="EG63" s="94">
        <v>8707</v>
      </c>
      <c r="EH63" s="100" t="s">
        <v>111</v>
      </c>
      <c r="EI63" s="94">
        <v>1839</v>
      </c>
      <c r="EJ63" s="94">
        <v>771740</v>
      </c>
      <c r="EK63" s="94">
        <v>2185</v>
      </c>
      <c r="EL63" s="94">
        <v>142031</v>
      </c>
      <c r="EM63" s="94">
        <v>613225.19200000004</v>
      </c>
      <c r="EN63" s="94">
        <v>1050661</v>
      </c>
      <c r="EO63" s="94">
        <v>1938825</v>
      </c>
      <c r="EP63" s="94">
        <v>15756151.892000001</v>
      </c>
      <c r="EQ63" s="94">
        <v>19443258</v>
      </c>
      <c r="ER63" s="94">
        <v>17424</v>
      </c>
      <c r="ES63" s="94">
        <v>214618</v>
      </c>
      <c r="ET63" s="94">
        <v>7426764.9519999996</v>
      </c>
      <c r="EU63" s="94">
        <v>8372904.6299999999</v>
      </c>
      <c r="EV63" s="100" t="s">
        <v>111</v>
      </c>
      <c r="EW63" s="94">
        <v>860376</v>
      </c>
      <c r="EX63" s="94">
        <v>1412315</v>
      </c>
      <c r="EY63" s="94">
        <v>6957663.0350000001</v>
      </c>
      <c r="EZ63" s="94">
        <v>9161267.9100000001</v>
      </c>
      <c r="FA63" s="94">
        <v>172861</v>
      </c>
      <c r="FB63" s="94">
        <v>311892</v>
      </c>
      <c r="FC63" s="94">
        <v>1371723.905</v>
      </c>
      <c r="FD63" s="94">
        <v>1909085.46</v>
      </c>
      <c r="FE63" s="94">
        <v>593223</v>
      </c>
      <c r="FF63" s="94">
        <v>817454</v>
      </c>
      <c r="FG63" s="94">
        <v>3473837.0440000002</v>
      </c>
      <c r="FH63" s="94">
        <v>4638032.04</v>
      </c>
      <c r="FI63" s="100" t="s">
        <v>111</v>
      </c>
      <c r="FJ63" s="94">
        <v>15444</v>
      </c>
      <c r="FK63" s="94">
        <v>523543</v>
      </c>
      <c r="FL63" s="94">
        <v>168744.54199999999</v>
      </c>
      <c r="FM63" s="94">
        <v>342933.92200000002</v>
      </c>
      <c r="FN63" s="94">
        <v>1626</v>
      </c>
      <c r="FO63" s="94">
        <v>11329</v>
      </c>
      <c r="FP63" s="94">
        <v>96516.531000000003</v>
      </c>
      <c r="FQ63" s="94">
        <v>131632.81</v>
      </c>
      <c r="FR63" s="94">
        <v>12</v>
      </c>
      <c r="FS63" s="94">
        <v>1059</v>
      </c>
      <c r="FT63" s="94">
        <v>283.64999999999998</v>
      </c>
      <c r="FU63" s="110">
        <v>42911</v>
      </c>
      <c r="FV63" s="110">
        <v>223355.427</v>
      </c>
      <c r="FW63" s="110">
        <v>312580.29100000003</v>
      </c>
      <c r="FX63" s="100" t="s">
        <v>111</v>
      </c>
      <c r="FY63" s="94">
        <v>0</v>
      </c>
      <c r="FZ63" s="94">
        <v>0</v>
      </c>
      <c r="GA63" s="94">
        <v>0</v>
      </c>
      <c r="GB63" s="94">
        <v>606</v>
      </c>
      <c r="GC63" s="94">
        <v>36428.824000000001</v>
      </c>
      <c r="GD63" s="94">
        <v>33</v>
      </c>
      <c r="GE63" s="94">
        <v>1597.0060000000001</v>
      </c>
      <c r="GF63" s="94">
        <v>374</v>
      </c>
      <c r="GG63" s="94">
        <v>15261.698</v>
      </c>
      <c r="GH63" s="94">
        <v>68</v>
      </c>
      <c r="GI63" s="94">
        <v>1780.644</v>
      </c>
      <c r="GJ63" s="94">
        <v>1955</v>
      </c>
      <c r="GK63" s="94">
        <v>755050</v>
      </c>
      <c r="GL63" s="94">
        <v>177</v>
      </c>
      <c r="GM63" s="94">
        <v>8850</v>
      </c>
      <c r="GN63" s="100" t="s">
        <v>111</v>
      </c>
      <c r="GO63" s="94">
        <v>1778</v>
      </c>
      <c r="GP63" s="94">
        <v>746200</v>
      </c>
      <c r="GQ63" s="94">
        <v>287706</v>
      </c>
      <c r="GR63" s="94">
        <v>529750</v>
      </c>
      <c r="GS63" s="94">
        <v>3626003.6549999998</v>
      </c>
      <c r="GT63" s="94">
        <v>4344394.93</v>
      </c>
      <c r="GU63" s="94">
        <v>4008</v>
      </c>
      <c r="GV63" s="94">
        <v>26622</v>
      </c>
      <c r="GW63" s="94">
        <v>1482710.825</v>
      </c>
      <c r="GX63" s="94">
        <v>1672290.87</v>
      </c>
      <c r="GY63" s="94">
        <v>255657</v>
      </c>
      <c r="GZ63" s="94">
        <v>458633</v>
      </c>
      <c r="HA63" s="94">
        <v>1918046.0970000001</v>
      </c>
      <c r="HB63" s="94">
        <v>2392261.13</v>
      </c>
      <c r="HC63" s="100" t="s">
        <v>111</v>
      </c>
      <c r="HD63" s="94">
        <v>28041</v>
      </c>
      <c r="HE63" s="94">
        <v>44495</v>
      </c>
      <c r="HF63" s="94">
        <v>225246.73300000001</v>
      </c>
      <c r="HG63" s="94">
        <v>279842.93</v>
      </c>
      <c r="HH63" s="94">
        <v>184804</v>
      </c>
      <c r="HI63" s="94">
        <v>300188</v>
      </c>
      <c r="HJ63" s="94">
        <v>743697.75899999996</v>
      </c>
      <c r="HK63" s="94">
        <v>928966.89</v>
      </c>
      <c r="HL63" s="94">
        <v>2923</v>
      </c>
      <c r="HM63" s="94">
        <v>44067</v>
      </c>
      <c r="HN63" s="94">
        <v>12747.445</v>
      </c>
      <c r="HO63" s="94">
        <v>28137.514999999999</v>
      </c>
      <c r="HP63" s="94">
        <v>299</v>
      </c>
      <c r="HQ63" s="94">
        <v>2096</v>
      </c>
      <c r="HR63" s="94">
        <v>21160.256000000001</v>
      </c>
      <c r="HS63" s="94">
        <v>26450.32</v>
      </c>
      <c r="HT63" s="100" t="s">
        <v>111</v>
      </c>
      <c r="HU63" s="94">
        <v>86754</v>
      </c>
      <c r="HV63" s="94">
        <v>197248</v>
      </c>
      <c r="HW63" s="94">
        <v>2301654.1519999998</v>
      </c>
      <c r="HX63" s="94">
        <v>2586041.5699999998</v>
      </c>
      <c r="HY63" s="94">
        <v>2388</v>
      </c>
      <c r="HZ63" s="94">
        <v>36694</v>
      </c>
      <c r="IA63" s="94">
        <v>1199979.2169999999</v>
      </c>
      <c r="IB63" s="94">
        <v>1288013.1299999999</v>
      </c>
      <c r="IC63" s="94">
        <v>72808</v>
      </c>
      <c r="ID63" s="94">
        <v>136139</v>
      </c>
      <c r="IE63" s="94">
        <v>971059.55700000003</v>
      </c>
      <c r="IF63" s="94">
        <v>1137295.74</v>
      </c>
      <c r="IG63" s="100" t="s">
        <v>111</v>
      </c>
      <c r="IH63" s="94">
        <v>11558</v>
      </c>
      <c r="II63" s="94">
        <v>24415</v>
      </c>
      <c r="IJ63" s="94">
        <v>130615.378</v>
      </c>
      <c r="IK63" s="94">
        <v>160732.70000000001</v>
      </c>
      <c r="IL63" s="94">
        <v>55219</v>
      </c>
      <c r="IM63" s="94">
        <v>72182</v>
      </c>
      <c r="IN63" s="94">
        <v>546357.86199999996</v>
      </c>
      <c r="IO63" s="94">
        <v>660629.38</v>
      </c>
      <c r="IP63" s="94">
        <v>2322</v>
      </c>
      <c r="IQ63" s="94">
        <v>97305</v>
      </c>
      <c r="IR63" s="94">
        <v>32875.673000000003</v>
      </c>
      <c r="IS63" s="94">
        <v>65614.133000000002</v>
      </c>
      <c r="IT63" s="94">
        <v>64</v>
      </c>
      <c r="IU63" s="94">
        <v>529</v>
      </c>
      <c r="IV63" s="94">
        <v>4872.08</v>
      </c>
      <c r="IW63" s="94">
        <v>5490.25</v>
      </c>
      <c r="IX63" s="100" t="s">
        <v>111</v>
      </c>
      <c r="IY63" s="94">
        <v>11674</v>
      </c>
      <c r="IZ63" s="94">
        <v>24209</v>
      </c>
      <c r="JA63" s="94">
        <v>256818.00599999999</v>
      </c>
      <c r="JB63" s="94">
        <v>315801.76</v>
      </c>
      <c r="JC63" s="94">
        <v>266</v>
      </c>
      <c r="JD63" s="94">
        <v>3544</v>
      </c>
      <c r="JE63" s="94">
        <v>138291.435</v>
      </c>
      <c r="JF63" s="94">
        <v>155413.60999999999</v>
      </c>
      <c r="JG63" s="94">
        <v>9410</v>
      </c>
      <c r="JH63" s="94">
        <v>16556</v>
      </c>
      <c r="JI63" s="94">
        <v>101814.69899999999</v>
      </c>
      <c r="JJ63" s="94">
        <v>136552.51</v>
      </c>
      <c r="JK63" s="100" t="s">
        <v>111</v>
      </c>
      <c r="JL63" s="94">
        <v>1998</v>
      </c>
      <c r="JM63" s="94">
        <v>4109</v>
      </c>
      <c r="JN63" s="94">
        <v>16711.871999999999</v>
      </c>
      <c r="JO63" s="94">
        <v>23835.64</v>
      </c>
      <c r="JP63" s="94">
        <v>7030</v>
      </c>
      <c r="JQ63" s="94">
        <v>8881</v>
      </c>
      <c r="JR63" s="94">
        <v>56196.154000000002</v>
      </c>
      <c r="JS63" s="94">
        <v>79528.7</v>
      </c>
      <c r="JT63" s="94">
        <v>250</v>
      </c>
      <c r="JU63" s="94">
        <v>8885</v>
      </c>
      <c r="JV63" s="94">
        <v>2806.212</v>
      </c>
      <c r="JW63" s="94">
        <v>6000.9319999999998</v>
      </c>
      <c r="JX63" s="94">
        <v>2</v>
      </c>
      <c r="JY63" s="94">
        <v>5</v>
      </c>
      <c r="JZ63" s="94">
        <v>77.903000000000006</v>
      </c>
      <c r="KA63" s="94">
        <v>111.29</v>
      </c>
    </row>
    <row r="64" spans="1:287" s="30" customFormat="1" ht="11.25" customHeight="1" x14ac:dyDescent="0.15">
      <c r="A64" s="25" t="s">
        <v>112</v>
      </c>
      <c r="B64" s="110">
        <v>5768132</v>
      </c>
      <c r="C64" s="110">
        <v>71661860.822000012</v>
      </c>
      <c r="D64" s="110">
        <v>5744822</v>
      </c>
      <c r="E64" s="110">
        <v>66314331.715000011</v>
      </c>
      <c r="F64" s="110">
        <v>84439200.758000016</v>
      </c>
      <c r="G64" s="94">
        <v>23310</v>
      </c>
      <c r="H64" s="94">
        <v>5347529.1069999998</v>
      </c>
      <c r="I64" s="94">
        <v>3678081</v>
      </c>
      <c r="J64" s="94">
        <v>6190054</v>
      </c>
      <c r="K64" s="94">
        <v>52485999.321000002</v>
      </c>
      <c r="L64" s="94">
        <v>65710994.130000003</v>
      </c>
      <c r="M64" s="100" t="s">
        <v>112</v>
      </c>
      <c r="N64" s="94">
        <v>57937</v>
      </c>
      <c r="O64" s="94">
        <v>610673</v>
      </c>
      <c r="P64" s="94">
        <v>23556743.969000001</v>
      </c>
      <c r="Q64" s="94">
        <v>26577569.600000001</v>
      </c>
      <c r="R64" s="94">
        <v>2913028</v>
      </c>
      <c r="S64" s="94">
        <v>4297718</v>
      </c>
      <c r="T64" s="94">
        <v>22973723.761999998</v>
      </c>
      <c r="U64" s="94">
        <v>30744656.260000002</v>
      </c>
      <c r="V64" s="94">
        <v>707116</v>
      </c>
      <c r="W64" s="94">
        <v>1281663</v>
      </c>
      <c r="X64" s="94">
        <v>5955531.5899999999</v>
      </c>
      <c r="Y64" s="94">
        <v>8388768.2699999996</v>
      </c>
      <c r="Z64" s="100" t="s">
        <v>112</v>
      </c>
      <c r="AA64" s="94">
        <v>1815263</v>
      </c>
      <c r="AB64" s="94">
        <v>2250550</v>
      </c>
      <c r="AC64" s="94">
        <v>11850729.822000001</v>
      </c>
      <c r="AD64" s="94">
        <v>16080691.33</v>
      </c>
      <c r="AE64" s="94">
        <v>52190</v>
      </c>
      <c r="AF64" s="94">
        <v>1451240</v>
      </c>
      <c r="AG64" s="94">
        <v>456547.98100000003</v>
      </c>
      <c r="AH64" s="94">
        <v>956741.03700000001</v>
      </c>
      <c r="AI64" s="94">
        <v>2351</v>
      </c>
      <c r="AJ64" s="94">
        <v>14746</v>
      </c>
      <c r="AK64" s="94">
        <v>125369.38499999999</v>
      </c>
      <c r="AL64" s="94">
        <v>169691.98</v>
      </c>
      <c r="AM64" s="100" t="s">
        <v>112</v>
      </c>
      <c r="AN64" s="94">
        <v>19</v>
      </c>
      <c r="AO64" s="94">
        <v>598</v>
      </c>
      <c r="AP64" s="94">
        <v>156.25</v>
      </c>
      <c r="AQ64" s="110">
        <v>241697</v>
      </c>
      <c r="AR64" s="110">
        <v>1074303.0249999999</v>
      </c>
      <c r="AS64" s="110">
        <v>1520562.281</v>
      </c>
      <c r="AT64" s="94">
        <v>16</v>
      </c>
      <c r="AU64" s="94">
        <v>520</v>
      </c>
      <c r="AV64" s="94">
        <v>520</v>
      </c>
      <c r="AW64" s="94">
        <v>1725</v>
      </c>
      <c r="AX64" s="94">
        <v>110545.952</v>
      </c>
      <c r="AY64" s="94">
        <v>127</v>
      </c>
      <c r="AZ64" s="94">
        <v>5270.2020000000002</v>
      </c>
      <c r="BA64" s="100" t="s">
        <v>112</v>
      </c>
      <c r="BB64" s="94">
        <v>583</v>
      </c>
      <c r="BC64" s="94">
        <v>22246.449000000001</v>
      </c>
      <c r="BD64" s="94">
        <v>124</v>
      </c>
      <c r="BE64" s="94">
        <v>2493.2919999999999</v>
      </c>
      <c r="BF64" s="94">
        <v>14411</v>
      </c>
      <c r="BG64" s="94">
        <v>460024</v>
      </c>
      <c r="BH64" s="94">
        <v>2151691.1680000001</v>
      </c>
      <c r="BI64" s="94">
        <v>447</v>
      </c>
      <c r="BJ64" s="94">
        <v>22350</v>
      </c>
      <c r="BK64" s="94">
        <v>5375</v>
      </c>
      <c r="BL64" s="94">
        <v>2255980</v>
      </c>
      <c r="BM64" s="100" t="s">
        <v>112</v>
      </c>
      <c r="BN64" s="94">
        <v>3077</v>
      </c>
      <c r="BO64" s="94">
        <v>207793</v>
      </c>
      <c r="BP64" s="94">
        <v>917507.93900000001</v>
      </c>
      <c r="BQ64" s="94">
        <v>2461</v>
      </c>
      <c r="BR64" s="94">
        <v>95367.566999999995</v>
      </c>
      <c r="BS64" s="94">
        <v>2373</v>
      </c>
      <c r="BT64" s="94">
        <v>84738.475000000006</v>
      </c>
      <c r="BU64" s="94">
        <v>2</v>
      </c>
      <c r="BV64" s="94">
        <v>43.994</v>
      </c>
      <c r="BW64" s="94">
        <v>7393</v>
      </c>
      <c r="BX64" s="94">
        <v>320661.93700000003</v>
      </c>
      <c r="BY64" s="94">
        <v>4313</v>
      </c>
      <c r="BZ64" s="94">
        <v>211183.72100000002</v>
      </c>
      <c r="CA64" s="94">
        <v>3080</v>
      </c>
      <c r="CB64" s="94">
        <v>109478.21600000001</v>
      </c>
      <c r="CC64" s="100" t="s">
        <v>112</v>
      </c>
      <c r="CD64" s="94">
        <v>2003165</v>
      </c>
      <c r="CE64" s="94">
        <v>3268263</v>
      </c>
      <c r="CF64" s="94">
        <v>28064160.609999999</v>
      </c>
      <c r="CG64" s="94">
        <v>35613415.030000001</v>
      </c>
      <c r="CH64" s="94">
        <v>29114</v>
      </c>
      <c r="CI64" s="94">
        <v>280843</v>
      </c>
      <c r="CJ64" s="94">
        <v>12192418.571</v>
      </c>
      <c r="CK64" s="94">
        <v>13768285.27</v>
      </c>
      <c r="CL64" s="94">
        <v>1565482</v>
      </c>
      <c r="CM64" s="94">
        <v>2217194</v>
      </c>
      <c r="CN64" s="94">
        <v>12262251.422</v>
      </c>
      <c r="CO64" s="94">
        <v>16709042.039999999</v>
      </c>
      <c r="CP64" s="100" t="s">
        <v>112</v>
      </c>
      <c r="CQ64" s="94">
        <v>408569</v>
      </c>
      <c r="CR64" s="94">
        <v>770226</v>
      </c>
      <c r="CS64" s="94">
        <v>3609490.6170000001</v>
      </c>
      <c r="CT64" s="94">
        <v>5136087.72</v>
      </c>
      <c r="CU64" s="94">
        <v>975872</v>
      </c>
      <c r="CV64" s="94">
        <v>1157596</v>
      </c>
      <c r="CW64" s="94">
        <v>6547660.8499999996</v>
      </c>
      <c r="CX64" s="94">
        <v>9018190.1400000006</v>
      </c>
      <c r="CY64" s="94">
        <v>26662</v>
      </c>
      <c r="CZ64" s="94">
        <v>653365</v>
      </c>
      <c r="DA64" s="94">
        <v>203790.37100000001</v>
      </c>
      <c r="DB64" s="94">
        <v>432260.02100000001</v>
      </c>
      <c r="DC64" s="100" t="s">
        <v>112</v>
      </c>
      <c r="DD64" s="94">
        <v>376</v>
      </c>
      <c r="DE64" s="94">
        <v>2499</v>
      </c>
      <c r="DF64" s="94">
        <v>20105.437999999998</v>
      </c>
      <c r="DG64" s="94">
        <v>28153.52</v>
      </c>
      <c r="DH64" s="94">
        <v>16</v>
      </c>
      <c r="DI64" s="94">
        <v>499</v>
      </c>
      <c r="DJ64" s="94">
        <v>122.05</v>
      </c>
      <c r="DK64" s="110">
        <v>166038</v>
      </c>
      <c r="DL64" s="110">
        <v>706828.90899999999</v>
      </c>
      <c r="DM64" s="110">
        <v>1004003.331</v>
      </c>
      <c r="DN64" s="94">
        <v>11</v>
      </c>
      <c r="DO64" s="94">
        <v>325</v>
      </c>
      <c r="DP64" s="94">
        <v>325</v>
      </c>
      <c r="DQ64" s="100" t="s">
        <v>112</v>
      </c>
      <c r="DR64" s="94">
        <v>1064</v>
      </c>
      <c r="DS64" s="94">
        <v>68712.417000000001</v>
      </c>
      <c r="DT64" s="94">
        <v>96</v>
      </c>
      <c r="DU64" s="94">
        <v>3274.0720000000001</v>
      </c>
      <c r="DV64" s="94">
        <v>306</v>
      </c>
      <c r="DW64" s="94">
        <v>12494.517</v>
      </c>
      <c r="DX64" s="94">
        <v>102</v>
      </c>
      <c r="DY64" s="94">
        <v>2144.8620000000001</v>
      </c>
      <c r="DZ64" s="94">
        <v>20382</v>
      </c>
      <c r="EA64" s="94">
        <v>667817</v>
      </c>
      <c r="EB64" s="94">
        <v>4195385.1069999998</v>
      </c>
      <c r="EC64" s="94">
        <v>14411</v>
      </c>
      <c r="ED64" s="94">
        <v>460024</v>
      </c>
      <c r="EE64" s="94">
        <v>2151691.1680000001</v>
      </c>
      <c r="EF64" s="94">
        <v>239</v>
      </c>
      <c r="EG64" s="94">
        <v>11950</v>
      </c>
      <c r="EH64" s="100" t="s">
        <v>112</v>
      </c>
      <c r="EI64" s="94">
        <v>2655</v>
      </c>
      <c r="EJ64" s="94">
        <v>1114236</v>
      </c>
      <c r="EK64" s="94">
        <v>3077</v>
      </c>
      <c r="EL64" s="94">
        <v>207793</v>
      </c>
      <c r="EM64" s="94">
        <v>917507.93900000001</v>
      </c>
      <c r="EN64" s="94">
        <v>1538869</v>
      </c>
      <c r="EO64" s="94">
        <v>2634624</v>
      </c>
      <c r="EP64" s="94">
        <v>21022310.923</v>
      </c>
      <c r="EQ64" s="94">
        <v>26225831.149999999</v>
      </c>
      <c r="ER64" s="94">
        <v>25282</v>
      </c>
      <c r="ES64" s="94">
        <v>280832</v>
      </c>
      <c r="ET64" s="94">
        <v>9518657.2640000004</v>
      </c>
      <c r="EU64" s="94">
        <v>10823609.939999999</v>
      </c>
      <c r="EV64" s="100" t="s">
        <v>112</v>
      </c>
      <c r="EW64" s="94">
        <v>1235266</v>
      </c>
      <c r="EX64" s="94">
        <v>1880872</v>
      </c>
      <c r="EY64" s="94">
        <v>9363422.352</v>
      </c>
      <c r="EZ64" s="94">
        <v>12408866.060000001</v>
      </c>
      <c r="FA64" s="94">
        <v>278321</v>
      </c>
      <c r="FB64" s="94">
        <v>472920</v>
      </c>
      <c r="FC64" s="94">
        <v>2140231.307</v>
      </c>
      <c r="FD64" s="94">
        <v>2993355.15</v>
      </c>
      <c r="FE64" s="94">
        <v>761455</v>
      </c>
      <c r="FF64" s="94">
        <v>994621</v>
      </c>
      <c r="FG64" s="94">
        <v>4528614.2869999995</v>
      </c>
      <c r="FH64" s="94">
        <v>6097440.1100000003</v>
      </c>
      <c r="FI64" s="100" t="s">
        <v>112</v>
      </c>
      <c r="FJ64" s="94">
        <v>22110</v>
      </c>
      <c r="FK64" s="94">
        <v>672065</v>
      </c>
      <c r="FL64" s="94">
        <v>211191.50899999999</v>
      </c>
      <c r="FM64" s="94">
        <v>438948.06900000002</v>
      </c>
      <c r="FN64" s="94">
        <v>1826</v>
      </c>
      <c r="FO64" s="94">
        <v>11160</v>
      </c>
      <c r="FP64" s="94">
        <v>94007.657999999996</v>
      </c>
      <c r="FQ64" s="94">
        <v>128678.14</v>
      </c>
      <c r="FR64" s="94">
        <v>3</v>
      </c>
      <c r="FS64" s="94">
        <v>99</v>
      </c>
      <c r="FT64" s="94">
        <v>34.200000000000003</v>
      </c>
      <c r="FU64" s="110">
        <v>75659</v>
      </c>
      <c r="FV64" s="110">
        <v>367474.11599999998</v>
      </c>
      <c r="FW64" s="110">
        <v>516558.95</v>
      </c>
      <c r="FX64" s="100" t="s">
        <v>112</v>
      </c>
      <c r="FY64" s="94">
        <v>5</v>
      </c>
      <c r="FZ64" s="94">
        <v>195</v>
      </c>
      <c r="GA64" s="94">
        <v>195</v>
      </c>
      <c r="GB64" s="94">
        <v>661</v>
      </c>
      <c r="GC64" s="94">
        <v>41833.535000000003</v>
      </c>
      <c r="GD64" s="94">
        <v>31</v>
      </c>
      <c r="GE64" s="94">
        <v>1996.13</v>
      </c>
      <c r="GF64" s="94">
        <v>277</v>
      </c>
      <c r="GG64" s="94">
        <v>9751.9320000000007</v>
      </c>
      <c r="GH64" s="94">
        <v>22</v>
      </c>
      <c r="GI64" s="94">
        <v>348.43</v>
      </c>
      <c r="GJ64" s="94">
        <v>2928</v>
      </c>
      <c r="GK64" s="94">
        <v>1152144</v>
      </c>
      <c r="GL64" s="94">
        <v>208</v>
      </c>
      <c r="GM64" s="94">
        <v>10400</v>
      </c>
      <c r="GN64" s="100" t="s">
        <v>112</v>
      </c>
      <c r="GO64" s="94">
        <v>2720</v>
      </c>
      <c r="GP64" s="94">
        <v>1141744</v>
      </c>
      <c r="GQ64" s="94">
        <v>387821</v>
      </c>
      <c r="GR64" s="94">
        <v>661540</v>
      </c>
      <c r="GS64" s="94">
        <v>4781480.5060000001</v>
      </c>
      <c r="GT64" s="94">
        <v>5727166.7199999997</v>
      </c>
      <c r="GU64" s="94">
        <v>6360</v>
      </c>
      <c r="GV64" s="94">
        <v>40297</v>
      </c>
      <c r="GW64" s="94">
        <v>2029676.7579999999</v>
      </c>
      <c r="GX64" s="94">
        <v>2288698.34</v>
      </c>
      <c r="GY64" s="94">
        <v>340986</v>
      </c>
      <c r="GZ64" s="94">
        <v>561962</v>
      </c>
      <c r="HA64" s="94">
        <v>2441981.8190000001</v>
      </c>
      <c r="HB64" s="94">
        <v>3051392.72</v>
      </c>
      <c r="HC64" s="100" t="s">
        <v>112</v>
      </c>
      <c r="HD64" s="94">
        <v>40475</v>
      </c>
      <c r="HE64" s="94">
        <v>59281</v>
      </c>
      <c r="HF64" s="94">
        <v>309821.929</v>
      </c>
      <c r="HG64" s="94">
        <v>387075.66</v>
      </c>
      <c r="HH64" s="94">
        <v>216828</v>
      </c>
      <c r="HI64" s="94">
        <v>331331</v>
      </c>
      <c r="HJ64" s="94">
        <v>908527.29399999999</v>
      </c>
      <c r="HK64" s="94">
        <v>1134513.25</v>
      </c>
      <c r="HL64" s="94">
        <v>4613</v>
      </c>
      <c r="HM64" s="94">
        <v>67441</v>
      </c>
      <c r="HN64" s="94">
        <v>19340.437999999998</v>
      </c>
      <c r="HO64" s="94">
        <v>42589.648000000001</v>
      </c>
      <c r="HP64" s="94">
        <v>358</v>
      </c>
      <c r="HQ64" s="94">
        <v>2718</v>
      </c>
      <c r="HR64" s="94">
        <v>25952.894</v>
      </c>
      <c r="HS64" s="94">
        <v>32431.18</v>
      </c>
      <c r="HT64" s="100" t="s">
        <v>112</v>
      </c>
      <c r="HU64" s="94">
        <v>113433</v>
      </c>
      <c r="HV64" s="94">
        <v>245174</v>
      </c>
      <c r="HW64" s="94">
        <v>2937369.0720000002</v>
      </c>
      <c r="HX64" s="94">
        <v>3302964.11</v>
      </c>
      <c r="HY64" s="94">
        <v>3067</v>
      </c>
      <c r="HZ64" s="94">
        <v>44223</v>
      </c>
      <c r="IA64" s="94">
        <v>1613690.01</v>
      </c>
      <c r="IB64" s="94">
        <v>1726684.46</v>
      </c>
      <c r="IC64" s="94">
        <v>94137</v>
      </c>
      <c r="ID64" s="94">
        <v>169655</v>
      </c>
      <c r="IE64" s="94">
        <v>1151038.923</v>
      </c>
      <c r="IF64" s="94">
        <v>1363710.6</v>
      </c>
      <c r="IG64" s="100" t="s">
        <v>112</v>
      </c>
      <c r="IH64" s="94">
        <v>16229</v>
      </c>
      <c r="II64" s="94">
        <v>31296</v>
      </c>
      <c r="IJ64" s="94">
        <v>172640.139</v>
      </c>
      <c r="IK64" s="94">
        <v>212569.05</v>
      </c>
      <c r="IL64" s="94">
        <v>65618</v>
      </c>
      <c r="IM64" s="94">
        <v>82827</v>
      </c>
      <c r="IN64" s="94">
        <v>656753.56400000001</v>
      </c>
      <c r="IO64" s="94">
        <v>801755.22</v>
      </c>
      <c r="IP64" s="94">
        <v>2967</v>
      </c>
      <c r="IQ64" s="94">
        <v>114321</v>
      </c>
      <c r="IR64" s="94">
        <v>37994.597000000002</v>
      </c>
      <c r="IS64" s="94">
        <v>77723.582999999999</v>
      </c>
      <c r="IT64" s="94">
        <v>142</v>
      </c>
      <c r="IU64" s="94">
        <v>1009</v>
      </c>
      <c r="IV64" s="94">
        <v>10384.73</v>
      </c>
      <c r="IW64" s="94">
        <v>11728.79</v>
      </c>
      <c r="IX64" s="100" t="s">
        <v>112</v>
      </c>
      <c r="IY64" s="94">
        <v>22614</v>
      </c>
      <c r="IZ64" s="94">
        <v>41993</v>
      </c>
      <c r="JA64" s="94">
        <v>462158.71600000001</v>
      </c>
      <c r="JB64" s="94">
        <v>568783.84</v>
      </c>
      <c r="JC64" s="94">
        <v>474</v>
      </c>
      <c r="JD64" s="94">
        <v>4775</v>
      </c>
      <c r="JE64" s="94">
        <v>231978.12400000001</v>
      </c>
      <c r="JF64" s="94">
        <v>258989.93</v>
      </c>
      <c r="JG64" s="94">
        <v>18143</v>
      </c>
      <c r="JH64" s="94">
        <v>29997</v>
      </c>
      <c r="JI64" s="94">
        <v>197011.065</v>
      </c>
      <c r="JJ64" s="94">
        <v>263037.56</v>
      </c>
      <c r="JK64" s="100" t="s">
        <v>112</v>
      </c>
      <c r="JL64" s="94">
        <v>3997</v>
      </c>
      <c r="JM64" s="94">
        <v>7221</v>
      </c>
      <c r="JN64" s="94">
        <v>33169.527000000002</v>
      </c>
      <c r="JO64" s="94">
        <v>46756.35</v>
      </c>
      <c r="JP64" s="94">
        <v>12318</v>
      </c>
      <c r="JQ64" s="94">
        <v>15506</v>
      </c>
      <c r="JR64" s="94">
        <v>117701.121</v>
      </c>
      <c r="JS64" s="94">
        <v>163305.85999999999</v>
      </c>
      <c r="JT64" s="94">
        <v>451</v>
      </c>
      <c r="JU64" s="94">
        <v>11489</v>
      </c>
      <c r="JV64" s="94">
        <v>3571.5039999999999</v>
      </c>
      <c r="JW64" s="94">
        <v>7809.3639999999996</v>
      </c>
      <c r="JX64" s="94">
        <v>7</v>
      </c>
      <c r="JY64" s="94">
        <v>78</v>
      </c>
      <c r="JZ64" s="94">
        <v>871.55899999999997</v>
      </c>
      <c r="KA64" s="94">
        <v>1131.53</v>
      </c>
    </row>
    <row r="65" spans="1:287" s="30" customFormat="1" ht="11.25" customHeight="1" x14ac:dyDescent="0.15">
      <c r="A65" s="25" t="s">
        <v>113</v>
      </c>
      <c r="B65" s="110">
        <v>7707939</v>
      </c>
      <c r="C65" s="110">
        <v>97102373.559</v>
      </c>
      <c r="D65" s="110">
        <v>7676460</v>
      </c>
      <c r="E65" s="110">
        <v>89609826.075000003</v>
      </c>
      <c r="F65" s="110">
        <v>112759040.516</v>
      </c>
      <c r="G65" s="94">
        <v>31479</v>
      </c>
      <c r="H65" s="94">
        <v>7492547.4840000002</v>
      </c>
      <c r="I65" s="94">
        <v>5032127</v>
      </c>
      <c r="J65" s="94">
        <v>8481718</v>
      </c>
      <c r="K65" s="94">
        <v>71650299.598000005</v>
      </c>
      <c r="L65" s="94">
        <v>88906244.019999996</v>
      </c>
      <c r="M65" s="100" t="s">
        <v>113</v>
      </c>
      <c r="N65" s="94">
        <v>74286</v>
      </c>
      <c r="O65" s="94">
        <v>778017</v>
      </c>
      <c r="P65" s="94">
        <v>29274367.088</v>
      </c>
      <c r="Q65" s="94">
        <v>32982808.600000001</v>
      </c>
      <c r="R65" s="94">
        <v>4097911</v>
      </c>
      <c r="S65" s="94">
        <v>6023875</v>
      </c>
      <c r="T65" s="94">
        <v>34735301.125</v>
      </c>
      <c r="U65" s="94">
        <v>45485990.960000001</v>
      </c>
      <c r="V65" s="94">
        <v>859930</v>
      </c>
      <c r="W65" s="94">
        <v>1679826</v>
      </c>
      <c r="X65" s="94">
        <v>7640631.3849999998</v>
      </c>
      <c r="Y65" s="94">
        <v>10437444.460000001</v>
      </c>
      <c r="Z65" s="100" t="s">
        <v>113</v>
      </c>
      <c r="AA65" s="94">
        <v>2408084</v>
      </c>
      <c r="AB65" s="94">
        <v>3041627</v>
      </c>
      <c r="AC65" s="94">
        <v>15420122.233999999</v>
      </c>
      <c r="AD65" s="94">
        <v>20500195.010000002</v>
      </c>
      <c r="AE65" s="94">
        <v>67317</v>
      </c>
      <c r="AF65" s="94">
        <v>1868576</v>
      </c>
      <c r="AG65" s="94">
        <v>581002.12300000002</v>
      </c>
      <c r="AH65" s="94">
        <v>1223785.483</v>
      </c>
      <c r="AI65" s="94">
        <v>3341</v>
      </c>
      <c r="AJ65" s="94">
        <v>23409</v>
      </c>
      <c r="AK65" s="94">
        <v>208767.57</v>
      </c>
      <c r="AL65" s="94">
        <v>280842.33</v>
      </c>
      <c r="AM65" s="100" t="s">
        <v>113</v>
      </c>
      <c r="AN65" s="94">
        <v>64</v>
      </c>
      <c r="AO65" s="94">
        <v>2204</v>
      </c>
      <c r="AP65" s="94">
        <v>729.97400000000005</v>
      </c>
      <c r="AQ65" s="110">
        <v>220899</v>
      </c>
      <c r="AR65" s="110">
        <v>1306648.2220000001</v>
      </c>
      <c r="AS65" s="110">
        <v>1847947.415</v>
      </c>
      <c r="AT65" s="94">
        <v>2</v>
      </c>
      <c r="AU65" s="94">
        <v>26.257999999999999</v>
      </c>
      <c r="AV65" s="94">
        <v>26.257999999999999</v>
      </c>
      <c r="AW65" s="94">
        <v>3187</v>
      </c>
      <c r="AX65" s="94">
        <v>168189.51199999999</v>
      </c>
      <c r="AY65" s="94">
        <v>181</v>
      </c>
      <c r="AZ65" s="94">
        <v>5977.5010000000002</v>
      </c>
      <c r="BA65" s="100" t="s">
        <v>113</v>
      </c>
      <c r="BB65" s="94">
        <v>630</v>
      </c>
      <c r="BC65" s="94">
        <v>20306.704000000002</v>
      </c>
      <c r="BD65" s="94">
        <v>244</v>
      </c>
      <c r="BE65" s="94">
        <v>6650.7479999999996</v>
      </c>
      <c r="BF65" s="94">
        <v>18553</v>
      </c>
      <c r="BG65" s="94">
        <v>589785</v>
      </c>
      <c r="BH65" s="94">
        <v>2794876.0010000002</v>
      </c>
      <c r="BI65" s="94">
        <v>594</v>
      </c>
      <c r="BJ65" s="94">
        <v>29642</v>
      </c>
      <c r="BK65" s="94">
        <v>7770</v>
      </c>
      <c r="BL65" s="94">
        <v>3261440</v>
      </c>
      <c r="BM65" s="100" t="s">
        <v>113</v>
      </c>
      <c r="BN65" s="94">
        <v>4562</v>
      </c>
      <c r="BO65" s="94">
        <v>312607</v>
      </c>
      <c r="BP65" s="94">
        <v>1406589.483</v>
      </c>
      <c r="BQ65" s="94">
        <v>4556</v>
      </c>
      <c r="BR65" s="94">
        <v>141306.348</v>
      </c>
      <c r="BS65" s="94">
        <v>3145</v>
      </c>
      <c r="BT65" s="94">
        <v>99799.282999999996</v>
      </c>
      <c r="BU65" s="94">
        <v>0</v>
      </c>
      <c r="BV65" s="94">
        <v>0</v>
      </c>
      <c r="BW65" s="94">
        <v>11943</v>
      </c>
      <c r="BX65" s="94">
        <v>442230.09599999996</v>
      </c>
      <c r="BY65" s="94">
        <v>7924</v>
      </c>
      <c r="BZ65" s="94">
        <v>315473.36099999998</v>
      </c>
      <c r="CA65" s="94">
        <v>4019</v>
      </c>
      <c r="CB65" s="94">
        <v>126756.73499999999</v>
      </c>
      <c r="CC65" s="100" t="s">
        <v>113</v>
      </c>
      <c r="CD65" s="94">
        <v>2723525</v>
      </c>
      <c r="CE65" s="94">
        <v>4442118</v>
      </c>
      <c r="CF65" s="94">
        <v>38252153.991999999</v>
      </c>
      <c r="CG65" s="94">
        <v>48126961.950000003</v>
      </c>
      <c r="CH65" s="94">
        <v>36888</v>
      </c>
      <c r="CI65" s="94">
        <v>354822</v>
      </c>
      <c r="CJ65" s="94">
        <v>14828243.176000001</v>
      </c>
      <c r="CK65" s="94">
        <v>16730389.939999999</v>
      </c>
      <c r="CL65" s="94">
        <v>2182367</v>
      </c>
      <c r="CM65" s="94">
        <v>3063281</v>
      </c>
      <c r="CN65" s="94">
        <v>18742445.526000001</v>
      </c>
      <c r="CO65" s="94">
        <v>24943842.41</v>
      </c>
      <c r="CP65" s="100" t="s">
        <v>113</v>
      </c>
      <c r="CQ65" s="94">
        <v>504270</v>
      </c>
      <c r="CR65" s="94">
        <v>1024015</v>
      </c>
      <c r="CS65" s="94">
        <v>4681465.29</v>
      </c>
      <c r="CT65" s="94">
        <v>6452729.5999999996</v>
      </c>
      <c r="CU65" s="94">
        <v>1237102</v>
      </c>
      <c r="CV65" s="94">
        <v>1473889</v>
      </c>
      <c r="CW65" s="94">
        <v>8406400.2949999999</v>
      </c>
      <c r="CX65" s="94">
        <v>11312422.99</v>
      </c>
      <c r="CY65" s="94">
        <v>34547</v>
      </c>
      <c r="CZ65" s="94">
        <v>838951</v>
      </c>
      <c r="DA65" s="94">
        <v>256357.46599999999</v>
      </c>
      <c r="DB65" s="94">
        <v>550391.446</v>
      </c>
      <c r="DC65" s="100" t="s">
        <v>113</v>
      </c>
      <c r="DD65" s="94">
        <v>695</v>
      </c>
      <c r="DE65" s="94">
        <v>3826</v>
      </c>
      <c r="DF65" s="94">
        <v>32574.775000000001</v>
      </c>
      <c r="DG65" s="94">
        <v>45477.31</v>
      </c>
      <c r="DH65" s="94">
        <v>30</v>
      </c>
      <c r="DI65" s="94">
        <v>1116</v>
      </c>
      <c r="DJ65" s="94">
        <v>448.07400000000001</v>
      </c>
      <c r="DK65" s="110">
        <v>156027</v>
      </c>
      <c r="DL65" s="110">
        <v>913605.67200000002</v>
      </c>
      <c r="DM65" s="110">
        <v>1298646.44</v>
      </c>
      <c r="DN65" s="94">
        <v>0</v>
      </c>
      <c r="DO65" s="94">
        <v>0</v>
      </c>
      <c r="DP65" s="94">
        <v>0</v>
      </c>
      <c r="DQ65" s="100" t="s">
        <v>113</v>
      </c>
      <c r="DR65" s="94">
        <v>1694</v>
      </c>
      <c r="DS65" s="94">
        <v>101932.38</v>
      </c>
      <c r="DT65" s="94">
        <v>125</v>
      </c>
      <c r="DU65" s="94">
        <v>4189.9440000000004</v>
      </c>
      <c r="DV65" s="94">
        <v>320</v>
      </c>
      <c r="DW65" s="94">
        <v>9831.1730000000007</v>
      </c>
      <c r="DX65" s="94">
        <v>155</v>
      </c>
      <c r="DY65" s="94">
        <v>5060.8440000000001</v>
      </c>
      <c r="DZ65" s="94">
        <v>27403</v>
      </c>
      <c r="EA65" s="94">
        <v>902392</v>
      </c>
      <c r="EB65" s="94">
        <v>5876931.4840000002</v>
      </c>
      <c r="EC65" s="94">
        <v>18553</v>
      </c>
      <c r="ED65" s="94">
        <v>589785</v>
      </c>
      <c r="EE65" s="94">
        <v>2794876.0010000002</v>
      </c>
      <c r="EF65" s="94">
        <v>336</v>
      </c>
      <c r="EG65" s="94">
        <v>16742</v>
      </c>
      <c r="EH65" s="100" t="s">
        <v>113</v>
      </c>
      <c r="EI65" s="94">
        <v>3952</v>
      </c>
      <c r="EJ65" s="94">
        <v>1658724</v>
      </c>
      <c r="EK65" s="94">
        <v>4562</v>
      </c>
      <c r="EL65" s="94">
        <v>312607</v>
      </c>
      <c r="EM65" s="94">
        <v>1406589.483</v>
      </c>
      <c r="EN65" s="94">
        <v>2134724</v>
      </c>
      <c r="EO65" s="94">
        <v>3684916</v>
      </c>
      <c r="EP65" s="94">
        <v>29070620.666000001</v>
      </c>
      <c r="EQ65" s="94">
        <v>35870836.32</v>
      </c>
      <c r="ER65" s="94">
        <v>33289</v>
      </c>
      <c r="ES65" s="94">
        <v>367450</v>
      </c>
      <c r="ET65" s="94">
        <v>12326005.427999999</v>
      </c>
      <c r="EU65" s="94">
        <v>13973791.060000001</v>
      </c>
      <c r="EV65" s="100" t="s">
        <v>113</v>
      </c>
      <c r="EW65" s="94">
        <v>1768931</v>
      </c>
      <c r="EX65" s="94">
        <v>2710420</v>
      </c>
      <c r="EY65" s="94">
        <v>14042741.16</v>
      </c>
      <c r="EZ65" s="94">
        <v>18227651.920000002</v>
      </c>
      <c r="FA65" s="94">
        <v>332504</v>
      </c>
      <c r="FB65" s="94">
        <v>607046</v>
      </c>
      <c r="FC65" s="94">
        <v>2701874.0780000002</v>
      </c>
      <c r="FD65" s="94">
        <v>3669393.34</v>
      </c>
      <c r="FE65" s="94">
        <v>1080153</v>
      </c>
      <c r="FF65" s="94">
        <v>1453394</v>
      </c>
      <c r="FG65" s="94">
        <v>6110957.824</v>
      </c>
      <c r="FH65" s="94">
        <v>8082427.7400000002</v>
      </c>
      <c r="FI65" s="100" t="s">
        <v>113</v>
      </c>
      <c r="FJ65" s="94">
        <v>28806</v>
      </c>
      <c r="FK65" s="94">
        <v>884852</v>
      </c>
      <c r="FL65" s="94">
        <v>277255.92800000001</v>
      </c>
      <c r="FM65" s="94">
        <v>575987.01800000004</v>
      </c>
      <c r="FN65" s="94">
        <v>2478</v>
      </c>
      <c r="FO65" s="94">
        <v>18024</v>
      </c>
      <c r="FP65" s="94">
        <v>159172.55799999999</v>
      </c>
      <c r="FQ65" s="94">
        <v>216632.88</v>
      </c>
      <c r="FR65" s="94">
        <v>34</v>
      </c>
      <c r="FS65" s="94">
        <v>1088</v>
      </c>
      <c r="FT65" s="94">
        <v>281.89999999999998</v>
      </c>
      <c r="FU65" s="110">
        <v>64872</v>
      </c>
      <c r="FV65" s="110">
        <v>393042.55</v>
      </c>
      <c r="FW65" s="110">
        <v>549300.97499999998</v>
      </c>
      <c r="FX65" s="100" t="s">
        <v>113</v>
      </c>
      <c r="FY65" s="94">
        <v>2</v>
      </c>
      <c r="FZ65" s="94">
        <v>26.257999999999999</v>
      </c>
      <c r="GA65" s="94">
        <v>26.257999999999999</v>
      </c>
      <c r="GB65" s="94">
        <v>1493</v>
      </c>
      <c r="GC65" s="94">
        <v>66257.131999999998</v>
      </c>
      <c r="GD65" s="94">
        <v>56</v>
      </c>
      <c r="GE65" s="94">
        <v>1787.557</v>
      </c>
      <c r="GF65" s="94">
        <v>310</v>
      </c>
      <c r="GG65" s="94">
        <v>10475.531000000001</v>
      </c>
      <c r="GH65" s="94">
        <v>89</v>
      </c>
      <c r="GI65" s="94">
        <v>1589.904</v>
      </c>
      <c r="GJ65" s="94">
        <v>4076</v>
      </c>
      <c r="GK65" s="94">
        <v>1615616</v>
      </c>
      <c r="GL65" s="94">
        <v>258</v>
      </c>
      <c r="GM65" s="94">
        <v>12900</v>
      </c>
      <c r="GN65" s="100" t="s">
        <v>113</v>
      </c>
      <c r="GO65" s="94">
        <v>3818</v>
      </c>
      <c r="GP65" s="94">
        <v>1602716</v>
      </c>
      <c r="GQ65" s="94">
        <v>613906</v>
      </c>
      <c r="GR65" s="94">
        <v>1067825</v>
      </c>
      <c r="GS65" s="94">
        <v>7221014.7759999996</v>
      </c>
      <c r="GT65" s="94">
        <v>8639416.9100000001</v>
      </c>
      <c r="GU65" s="94">
        <v>9403</v>
      </c>
      <c r="GV65" s="94">
        <v>58831</v>
      </c>
      <c r="GW65" s="94">
        <v>2859658.9509999999</v>
      </c>
      <c r="GX65" s="94">
        <v>3214414.94</v>
      </c>
      <c r="GY65" s="94">
        <v>548888</v>
      </c>
      <c r="GZ65" s="94">
        <v>921351</v>
      </c>
      <c r="HA65" s="94">
        <v>3949005.824</v>
      </c>
      <c r="HB65" s="94">
        <v>4912253.25</v>
      </c>
      <c r="HC65" s="100" t="s">
        <v>113</v>
      </c>
      <c r="HD65" s="94">
        <v>55615</v>
      </c>
      <c r="HE65" s="94">
        <v>87643</v>
      </c>
      <c r="HF65" s="94">
        <v>412350.00099999999</v>
      </c>
      <c r="HG65" s="94">
        <v>512748.72</v>
      </c>
      <c r="HH65" s="94">
        <v>367919</v>
      </c>
      <c r="HI65" s="94">
        <v>577276</v>
      </c>
      <c r="HJ65" s="94">
        <v>1501550.986</v>
      </c>
      <c r="HK65" s="94">
        <v>1868552.57</v>
      </c>
      <c r="HL65" s="94">
        <v>6121</v>
      </c>
      <c r="HM65" s="94">
        <v>92157</v>
      </c>
      <c r="HN65" s="94">
        <v>26992.706999999999</v>
      </c>
      <c r="HO65" s="94">
        <v>58848.277000000002</v>
      </c>
      <c r="HP65" s="94">
        <v>463</v>
      </c>
      <c r="HQ65" s="94">
        <v>3522</v>
      </c>
      <c r="HR65" s="94">
        <v>37542.400000000001</v>
      </c>
      <c r="HS65" s="94">
        <v>46494.81</v>
      </c>
      <c r="HT65" s="100" t="s">
        <v>113</v>
      </c>
      <c r="HU65" s="94">
        <v>148949</v>
      </c>
      <c r="HV65" s="94">
        <v>308191</v>
      </c>
      <c r="HW65" s="94">
        <v>3766199.6090000002</v>
      </c>
      <c r="HX65" s="94">
        <v>4223344.75</v>
      </c>
      <c r="HY65" s="94">
        <v>3575</v>
      </c>
      <c r="HZ65" s="94">
        <v>50210</v>
      </c>
      <c r="IA65" s="94">
        <v>1872201.047</v>
      </c>
      <c r="IB65" s="94">
        <v>1998588.38</v>
      </c>
      <c r="IC65" s="94">
        <v>125983</v>
      </c>
      <c r="ID65" s="94">
        <v>216569</v>
      </c>
      <c r="IE65" s="94">
        <v>1670152.835</v>
      </c>
      <c r="IF65" s="94">
        <v>1954931.92</v>
      </c>
      <c r="IG65" s="100" t="s">
        <v>113</v>
      </c>
      <c r="IH65" s="94">
        <v>19391</v>
      </c>
      <c r="II65" s="94">
        <v>41412</v>
      </c>
      <c r="IJ65" s="94">
        <v>223845.72700000001</v>
      </c>
      <c r="IK65" s="94">
        <v>269824.45</v>
      </c>
      <c r="IL65" s="94">
        <v>78457</v>
      </c>
      <c r="IM65" s="94">
        <v>99011</v>
      </c>
      <c r="IN65" s="94">
        <v>787968.55900000001</v>
      </c>
      <c r="IO65" s="94">
        <v>948701.39</v>
      </c>
      <c r="IP65" s="94">
        <v>3446</v>
      </c>
      <c r="IQ65" s="94">
        <v>130846</v>
      </c>
      <c r="IR65" s="94">
        <v>42908.466999999997</v>
      </c>
      <c r="IS65" s="94">
        <v>88030.596999999994</v>
      </c>
      <c r="IT65" s="94">
        <v>162</v>
      </c>
      <c r="IU65" s="94">
        <v>1545</v>
      </c>
      <c r="IV65" s="94">
        <v>16869.421999999999</v>
      </c>
      <c r="IW65" s="94">
        <v>18508.59</v>
      </c>
      <c r="IX65" s="100" t="s">
        <v>113</v>
      </c>
      <c r="IY65" s="94">
        <v>24929</v>
      </c>
      <c r="IZ65" s="94">
        <v>46493</v>
      </c>
      <c r="JA65" s="94">
        <v>561325.33100000001</v>
      </c>
      <c r="JB65" s="94">
        <v>685101</v>
      </c>
      <c r="JC65" s="94">
        <v>534</v>
      </c>
      <c r="JD65" s="94">
        <v>5535</v>
      </c>
      <c r="JE65" s="94">
        <v>247917.43700000001</v>
      </c>
      <c r="JF65" s="94">
        <v>280039.21999999997</v>
      </c>
      <c r="JG65" s="94">
        <v>20630</v>
      </c>
      <c r="JH65" s="94">
        <v>33605</v>
      </c>
      <c r="JI65" s="94">
        <v>279961.60399999999</v>
      </c>
      <c r="JJ65" s="94">
        <v>359564.71</v>
      </c>
      <c r="JK65" s="100" t="s">
        <v>113</v>
      </c>
      <c r="JL65" s="94">
        <v>3765</v>
      </c>
      <c r="JM65" s="94">
        <v>7353</v>
      </c>
      <c r="JN65" s="94">
        <v>33446.29</v>
      </c>
      <c r="JO65" s="94">
        <v>45497.07</v>
      </c>
      <c r="JP65" s="94">
        <v>12372</v>
      </c>
      <c r="JQ65" s="94">
        <v>15333</v>
      </c>
      <c r="JR65" s="94">
        <v>114795.556</v>
      </c>
      <c r="JS65" s="94">
        <v>156642.89000000001</v>
      </c>
      <c r="JT65" s="94">
        <v>518</v>
      </c>
      <c r="JU65" s="94">
        <v>13927</v>
      </c>
      <c r="JV65" s="94">
        <v>4480.2619999999997</v>
      </c>
      <c r="JW65" s="94">
        <v>9376.4220000000005</v>
      </c>
      <c r="JX65" s="94">
        <v>6</v>
      </c>
      <c r="JY65" s="94">
        <v>14</v>
      </c>
      <c r="JZ65" s="94">
        <v>150.815</v>
      </c>
      <c r="KA65" s="94">
        <v>223.55</v>
      </c>
    </row>
    <row r="66" spans="1:287" s="17" customFormat="1" ht="11.25" customHeight="1" x14ac:dyDescent="0.15">
      <c r="A66" s="25" t="s">
        <v>114</v>
      </c>
      <c r="B66" s="110">
        <v>5080750</v>
      </c>
      <c r="C66" s="110">
        <v>65917806.038499996</v>
      </c>
      <c r="D66" s="110">
        <v>5061376</v>
      </c>
      <c r="E66" s="110">
        <v>61412849.645499997</v>
      </c>
      <c r="F66" s="110">
        <v>78121874.791000009</v>
      </c>
      <c r="G66" s="94">
        <v>19374</v>
      </c>
      <c r="H66" s="94">
        <v>4504956.3930000002</v>
      </c>
      <c r="I66" s="94">
        <v>3223744</v>
      </c>
      <c r="J66" s="94">
        <v>5451778</v>
      </c>
      <c r="K66" s="94">
        <v>48721926.443000004</v>
      </c>
      <c r="L66" s="94">
        <v>61024470.549999997</v>
      </c>
      <c r="M66" s="100" t="s">
        <v>114</v>
      </c>
      <c r="N66" s="94">
        <v>53962</v>
      </c>
      <c r="O66" s="94">
        <v>546894</v>
      </c>
      <c r="P66" s="94">
        <v>21279550.278000001</v>
      </c>
      <c r="Q66" s="94">
        <v>24022858.149999999</v>
      </c>
      <c r="R66" s="94">
        <v>2634159</v>
      </c>
      <c r="S66" s="94">
        <v>3841289</v>
      </c>
      <c r="T66" s="94">
        <v>22476422.059</v>
      </c>
      <c r="U66" s="94">
        <v>30021068.530000001</v>
      </c>
      <c r="V66" s="94">
        <v>535623</v>
      </c>
      <c r="W66" s="94">
        <v>1063595</v>
      </c>
      <c r="X66" s="94">
        <v>4965954.1059999997</v>
      </c>
      <c r="Y66" s="94">
        <v>6980543.8700000001</v>
      </c>
      <c r="Z66" s="100" t="s">
        <v>114</v>
      </c>
      <c r="AA66" s="94">
        <v>1657788</v>
      </c>
      <c r="AB66" s="94">
        <v>2068256</v>
      </c>
      <c r="AC66" s="94">
        <v>11099281.546499999</v>
      </c>
      <c r="AD66" s="94">
        <v>15040330.789999999</v>
      </c>
      <c r="AE66" s="94">
        <v>48286</v>
      </c>
      <c r="AF66" s="94">
        <v>1280046</v>
      </c>
      <c r="AG66" s="94">
        <v>401377.30800000002</v>
      </c>
      <c r="AH66" s="94">
        <v>843928.12399999995</v>
      </c>
      <c r="AI66" s="94">
        <v>2079</v>
      </c>
      <c r="AJ66" s="94">
        <v>14813</v>
      </c>
      <c r="AK66" s="94">
        <v>128986.72199999999</v>
      </c>
      <c r="AL66" s="94">
        <v>172284.92</v>
      </c>
      <c r="AM66" s="100" t="s">
        <v>114</v>
      </c>
      <c r="AN66" s="94">
        <v>30</v>
      </c>
      <c r="AO66" s="94">
        <v>1105</v>
      </c>
      <c r="AP66" s="94">
        <v>255.1</v>
      </c>
      <c r="AQ66" s="110">
        <v>166079</v>
      </c>
      <c r="AR66" s="110">
        <v>736761.12899999996</v>
      </c>
      <c r="AS66" s="110">
        <v>1040860.407</v>
      </c>
      <c r="AT66" s="94">
        <v>0</v>
      </c>
      <c r="AU66" s="94">
        <v>0</v>
      </c>
      <c r="AV66" s="94">
        <v>0</v>
      </c>
      <c r="AW66" s="94">
        <v>1549</v>
      </c>
      <c r="AX66" s="94">
        <v>81515.691999999995</v>
      </c>
      <c r="AY66" s="94">
        <v>155</v>
      </c>
      <c r="AZ66" s="94">
        <v>6258.4470000000001</v>
      </c>
      <c r="BA66" s="100" t="s">
        <v>114</v>
      </c>
      <c r="BB66" s="94">
        <v>638</v>
      </c>
      <c r="BC66" s="94">
        <v>17941.752</v>
      </c>
      <c r="BD66" s="94">
        <v>164</v>
      </c>
      <c r="BE66" s="94">
        <v>5414.8410000000003</v>
      </c>
      <c r="BF66" s="94">
        <v>12047</v>
      </c>
      <c r="BG66" s="94">
        <v>382308</v>
      </c>
      <c r="BH66" s="94">
        <v>1851105.1159999999</v>
      </c>
      <c r="BI66" s="94">
        <v>442</v>
      </c>
      <c r="BJ66" s="94">
        <v>22100</v>
      </c>
      <c r="BK66" s="94">
        <v>4595</v>
      </c>
      <c r="BL66" s="94">
        <v>1928916</v>
      </c>
      <c r="BM66" s="100" t="s">
        <v>114</v>
      </c>
      <c r="BN66" s="94">
        <v>2290</v>
      </c>
      <c r="BO66" s="94">
        <v>156283</v>
      </c>
      <c r="BP66" s="94">
        <v>702835.277</v>
      </c>
      <c r="BQ66" s="94">
        <v>6261</v>
      </c>
      <c r="BR66" s="94">
        <v>118858.772</v>
      </c>
      <c r="BS66" s="94">
        <v>2888</v>
      </c>
      <c r="BT66" s="94">
        <v>94266.58</v>
      </c>
      <c r="BU66" s="94">
        <v>1</v>
      </c>
      <c r="BV66" s="94">
        <v>5.3129999999999997</v>
      </c>
      <c r="BW66" s="94">
        <v>11655</v>
      </c>
      <c r="BX66" s="94">
        <v>324256.08400000003</v>
      </c>
      <c r="BY66" s="94">
        <v>7965</v>
      </c>
      <c r="BZ66" s="94">
        <v>206632.91099999999</v>
      </c>
      <c r="CA66" s="94">
        <v>3690</v>
      </c>
      <c r="CB66" s="94">
        <v>117623.17300000001</v>
      </c>
      <c r="CC66" s="100" t="s">
        <v>114</v>
      </c>
      <c r="CD66" s="94">
        <v>1707035</v>
      </c>
      <c r="CE66" s="94">
        <v>2795220</v>
      </c>
      <c r="CF66" s="94">
        <v>25519724.710999999</v>
      </c>
      <c r="CG66" s="94">
        <v>32457665.199999999</v>
      </c>
      <c r="CH66" s="94">
        <v>27746</v>
      </c>
      <c r="CI66" s="94">
        <v>257195</v>
      </c>
      <c r="CJ66" s="94">
        <v>10856842.132999999</v>
      </c>
      <c r="CK66" s="94">
        <v>12298311.689999999</v>
      </c>
      <c r="CL66" s="94">
        <v>1378407</v>
      </c>
      <c r="CM66" s="94">
        <v>1911763</v>
      </c>
      <c r="CN66" s="94">
        <v>11735964.097999999</v>
      </c>
      <c r="CO66" s="94">
        <v>15994456.699999999</v>
      </c>
      <c r="CP66" s="100" t="s">
        <v>114</v>
      </c>
      <c r="CQ66" s="94">
        <v>300882</v>
      </c>
      <c r="CR66" s="94">
        <v>626262</v>
      </c>
      <c r="CS66" s="94">
        <v>2926918.48</v>
      </c>
      <c r="CT66" s="94">
        <v>4164896.81</v>
      </c>
      <c r="CU66" s="94">
        <v>840708</v>
      </c>
      <c r="CV66" s="94">
        <v>993505</v>
      </c>
      <c r="CW66" s="94">
        <v>6098131.8289999999</v>
      </c>
      <c r="CX66" s="94">
        <v>8386208.0199999996</v>
      </c>
      <c r="CY66" s="94">
        <v>25157</v>
      </c>
      <c r="CZ66" s="94">
        <v>590573</v>
      </c>
      <c r="DA66" s="94">
        <v>183926.67499999999</v>
      </c>
      <c r="DB66" s="94">
        <v>390432.13900000002</v>
      </c>
      <c r="DC66" s="100" t="s">
        <v>114</v>
      </c>
      <c r="DD66" s="94">
        <v>315</v>
      </c>
      <c r="DE66" s="94">
        <v>2044</v>
      </c>
      <c r="DF66" s="94">
        <v>18232.584999999999</v>
      </c>
      <c r="DG66" s="94">
        <v>24526.97</v>
      </c>
      <c r="DH66" s="94">
        <v>22</v>
      </c>
      <c r="DI66" s="94">
        <v>948</v>
      </c>
      <c r="DJ66" s="94">
        <v>200.75</v>
      </c>
      <c r="DK66" s="110">
        <v>113498</v>
      </c>
      <c r="DL66" s="110">
        <v>474697.34</v>
      </c>
      <c r="DM66" s="110">
        <v>674162.54700000002</v>
      </c>
      <c r="DN66" s="94">
        <v>0</v>
      </c>
      <c r="DO66" s="94">
        <v>0</v>
      </c>
      <c r="DP66" s="94">
        <v>0</v>
      </c>
      <c r="DQ66" s="100" t="s">
        <v>114</v>
      </c>
      <c r="DR66" s="94">
        <v>1031</v>
      </c>
      <c r="DS66" s="94">
        <v>55283.258000000002</v>
      </c>
      <c r="DT66" s="94">
        <v>114</v>
      </c>
      <c r="DU66" s="94">
        <v>3487.6819999999998</v>
      </c>
      <c r="DV66" s="94">
        <v>384</v>
      </c>
      <c r="DW66" s="94">
        <v>10325.357</v>
      </c>
      <c r="DX66" s="94">
        <v>87</v>
      </c>
      <c r="DY66" s="94">
        <v>1964.7280000000001</v>
      </c>
      <c r="DZ66" s="94">
        <v>16616</v>
      </c>
      <c r="EA66" s="94">
        <v>538591</v>
      </c>
      <c r="EB66" s="94">
        <v>3414972.3930000002</v>
      </c>
      <c r="EC66" s="94">
        <v>12047</v>
      </c>
      <c r="ED66" s="94">
        <v>382308</v>
      </c>
      <c r="EE66" s="94">
        <v>1851105.1159999999</v>
      </c>
      <c r="EF66" s="94">
        <v>258</v>
      </c>
      <c r="EG66" s="94">
        <v>12900</v>
      </c>
      <c r="EH66" s="100" t="s">
        <v>114</v>
      </c>
      <c r="EI66" s="94">
        <v>2021</v>
      </c>
      <c r="EJ66" s="94">
        <v>848132</v>
      </c>
      <c r="EK66" s="94">
        <v>2290</v>
      </c>
      <c r="EL66" s="94">
        <v>156283</v>
      </c>
      <c r="EM66" s="94">
        <v>702835.277</v>
      </c>
      <c r="EN66" s="94">
        <v>1384175</v>
      </c>
      <c r="EO66" s="94">
        <v>2386277</v>
      </c>
      <c r="EP66" s="94">
        <v>19644234.092</v>
      </c>
      <c r="EQ66" s="94">
        <v>24520368.18</v>
      </c>
      <c r="ER66" s="94">
        <v>22435</v>
      </c>
      <c r="ES66" s="94">
        <v>239241</v>
      </c>
      <c r="ET66" s="94">
        <v>8468818.4059999995</v>
      </c>
      <c r="EU66" s="94">
        <v>9623852.2200000007</v>
      </c>
      <c r="EV66" s="100" t="s">
        <v>114</v>
      </c>
      <c r="EW66" s="94">
        <v>1143207</v>
      </c>
      <c r="EX66" s="94">
        <v>1745445</v>
      </c>
      <c r="EY66" s="94">
        <v>9332913.2070000004</v>
      </c>
      <c r="EZ66" s="94">
        <v>12326196.800000001</v>
      </c>
      <c r="FA66" s="94">
        <v>218533</v>
      </c>
      <c r="FB66" s="94">
        <v>401591</v>
      </c>
      <c r="FC66" s="94">
        <v>1842502.4790000001</v>
      </c>
      <c r="FD66" s="94">
        <v>2570319.16</v>
      </c>
      <c r="FE66" s="94">
        <v>744451</v>
      </c>
      <c r="FF66" s="94">
        <v>986015</v>
      </c>
      <c r="FG66" s="94">
        <v>4197300.9000000004</v>
      </c>
      <c r="FH66" s="94">
        <v>5663948.6900000004</v>
      </c>
      <c r="FI66" s="100" t="s">
        <v>114</v>
      </c>
      <c r="FJ66" s="94">
        <v>19514</v>
      </c>
      <c r="FK66" s="94">
        <v>558881</v>
      </c>
      <c r="FL66" s="94">
        <v>174645.448</v>
      </c>
      <c r="FM66" s="94">
        <v>365234.90600000002</v>
      </c>
      <c r="FN66" s="94">
        <v>1656</v>
      </c>
      <c r="FO66" s="94">
        <v>12035</v>
      </c>
      <c r="FP66" s="94">
        <v>103019.83</v>
      </c>
      <c r="FQ66" s="94">
        <v>138969.26999999999</v>
      </c>
      <c r="FR66" s="94">
        <v>8</v>
      </c>
      <c r="FS66" s="94">
        <v>157</v>
      </c>
      <c r="FT66" s="94">
        <v>54.35</v>
      </c>
      <c r="FU66" s="110">
        <v>52581</v>
      </c>
      <c r="FV66" s="110">
        <v>262063.78899999999</v>
      </c>
      <c r="FW66" s="110">
        <v>366697.86</v>
      </c>
      <c r="FX66" s="100" t="s">
        <v>114</v>
      </c>
      <c r="FY66" s="94">
        <v>0</v>
      </c>
      <c r="FZ66" s="94">
        <v>0</v>
      </c>
      <c r="GA66" s="94">
        <v>0</v>
      </c>
      <c r="GB66" s="94">
        <v>518</v>
      </c>
      <c r="GC66" s="94">
        <v>26232.434000000001</v>
      </c>
      <c r="GD66" s="94">
        <v>41</v>
      </c>
      <c r="GE66" s="94">
        <v>2770.7649999999999</v>
      </c>
      <c r="GF66" s="94">
        <v>254</v>
      </c>
      <c r="GG66" s="94">
        <v>7616.3950000000004</v>
      </c>
      <c r="GH66" s="94">
        <v>77</v>
      </c>
      <c r="GI66" s="94">
        <v>3450.1129999999998</v>
      </c>
      <c r="GJ66" s="94">
        <v>2758</v>
      </c>
      <c r="GK66" s="94">
        <v>1089984</v>
      </c>
      <c r="GL66" s="94">
        <v>184</v>
      </c>
      <c r="GM66" s="94">
        <v>9200</v>
      </c>
      <c r="GN66" s="100" t="s">
        <v>114</v>
      </c>
      <c r="GO66" s="94">
        <v>2574</v>
      </c>
      <c r="GP66" s="94">
        <v>1080784</v>
      </c>
      <c r="GQ66" s="94">
        <v>367951</v>
      </c>
      <c r="GR66" s="94">
        <v>643603</v>
      </c>
      <c r="GS66" s="94">
        <v>4558074.625</v>
      </c>
      <c r="GT66" s="94">
        <v>5491662.8700000001</v>
      </c>
      <c r="GU66" s="94">
        <v>5174</v>
      </c>
      <c r="GV66" s="94">
        <v>35008</v>
      </c>
      <c r="GW66" s="94">
        <v>1706737.1540000001</v>
      </c>
      <c r="GX66" s="94">
        <v>1937639.79</v>
      </c>
      <c r="GY66" s="94">
        <v>326941</v>
      </c>
      <c r="GZ66" s="94">
        <v>555031</v>
      </c>
      <c r="HA66" s="94">
        <v>2571679.767</v>
      </c>
      <c r="HB66" s="94">
        <v>3205482.46</v>
      </c>
      <c r="HC66" s="100" t="s">
        <v>114</v>
      </c>
      <c r="HD66" s="94">
        <v>35836</v>
      </c>
      <c r="HE66" s="94">
        <v>53564</v>
      </c>
      <c r="HF66" s="94">
        <v>279657.70400000003</v>
      </c>
      <c r="HG66" s="94">
        <v>348540.62</v>
      </c>
      <c r="HH66" s="94">
        <v>239522</v>
      </c>
      <c r="HI66" s="94">
        <v>370843</v>
      </c>
      <c r="HJ66" s="94">
        <v>907685.02399999998</v>
      </c>
      <c r="HK66" s="94">
        <v>1133935.67</v>
      </c>
      <c r="HL66" s="94">
        <v>3757</v>
      </c>
      <c r="HM66" s="94">
        <v>57248</v>
      </c>
      <c r="HN66" s="94">
        <v>16678.162</v>
      </c>
      <c r="HO66" s="94">
        <v>36725.491999999998</v>
      </c>
      <c r="HP66" s="94">
        <v>341</v>
      </c>
      <c r="HQ66" s="94">
        <v>2079</v>
      </c>
      <c r="HR66" s="94">
        <v>20591.164000000001</v>
      </c>
      <c r="HS66" s="94">
        <v>25738.71</v>
      </c>
      <c r="HT66" s="100" t="s">
        <v>114</v>
      </c>
      <c r="HU66" s="94">
        <v>113140</v>
      </c>
      <c r="HV66" s="94">
        <v>233713</v>
      </c>
      <c r="HW66" s="94">
        <v>3081653.889</v>
      </c>
      <c r="HX66" s="94">
        <v>3466616.4</v>
      </c>
      <c r="HY66" s="94">
        <v>3277</v>
      </c>
      <c r="HZ66" s="94">
        <v>44634</v>
      </c>
      <c r="IA66" s="94">
        <v>1685435.483</v>
      </c>
      <c r="IB66" s="94">
        <v>1802764.05</v>
      </c>
      <c r="IC66" s="94">
        <v>96214</v>
      </c>
      <c r="ID66" s="94">
        <v>158568</v>
      </c>
      <c r="IE66" s="94">
        <v>1222976.2420000001</v>
      </c>
      <c r="IF66" s="94">
        <v>1451712.42</v>
      </c>
      <c r="IG66" s="100" t="s">
        <v>114</v>
      </c>
      <c r="IH66" s="94">
        <v>13649</v>
      </c>
      <c r="II66" s="94">
        <v>30511</v>
      </c>
      <c r="IJ66" s="94">
        <v>173242.16399999999</v>
      </c>
      <c r="IK66" s="94">
        <v>212139.93</v>
      </c>
      <c r="IL66" s="94">
        <v>62360</v>
      </c>
      <c r="IM66" s="94">
        <v>76196</v>
      </c>
      <c r="IN66" s="94">
        <v>697004.37749999994</v>
      </c>
      <c r="IO66" s="94">
        <v>845064.88</v>
      </c>
      <c r="IP66" s="94">
        <v>3134</v>
      </c>
      <c r="IQ66" s="94">
        <v>116569</v>
      </c>
      <c r="IR66" s="94">
        <v>38348.868999999999</v>
      </c>
      <c r="IS66" s="94">
        <v>78791.282999999996</v>
      </c>
      <c r="IT66" s="94">
        <v>103</v>
      </c>
      <c r="IU66" s="94">
        <v>718</v>
      </c>
      <c r="IV66" s="94">
        <v>7410.0540000000001</v>
      </c>
      <c r="IW66" s="94">
        <v>8376.5</v>
      </c>
      <c r="IX66" s="100" t="s">
        <v>114</v>
      </c>
      <c r="IY66" s="94">
        <v>19394</v>
      </c>
      <c r="IZ66" s="94">
        <v>36568</v>
      </c>
      <c r="JA66" s="94">
        <v>476313.75099999999</v>
      </c>
      <c r="JB66" s="94">
        <v>579820.77</v>
      </c>
      <c r="JC66" s="94">
        <v>504</v>
      </c>
      <c r="JD66" s="94">
        <v>5824</v>
      </c>
      <c r="JE66" s="94">
        <v>268454.25599999999</v>
      </c>
      <c r="JF66" s="94">
        <v>297930.19</v>
      </c>
      <c r="JG66" s="94">
        <v>16331</v>
      </c>
      <c r="JH66" s="94">
        <v>25513</v>
      </c>
      <c r="JI66" s="94">
        <v>184568.51199999999</v>
      </c>
      <c r="JJ66" s="94">
        <v>248702.61</v>
      </c>
      <c r="JK66" s="100" t="s">
        <v>114</v>
      </c>
      <c r="JL66" s="94">
        <v>2559</v>
      </c>
      <c r="JM66" s="94">
        <v>5231</v>
      </c>
      <c r="JN66" s="94">
        <v>23290.983</v>
      </c>
      <c r="JO66" s="94">
        <v>33187.97</v>
      </c>
      <c r="JP66" s="94">
        <v>10269</v>
      </c>
      <c r="JQ66" s="94">
        <v>12540</v>
      </c>
      <c r="JR66" s="94">
        <v>106844.44</v>
      </c>
      <c r="JS66" s="94">
        <v>145109.20000000001</v>
      </c>
      <c r="JT66" s="94">
        <v>481</v>
      </c>
      <c r="JU66" s="94">
        <v>14023</v>
      </c>
      <c r="JV66" s="94">
        <v>4456.3159999999998</v>
      </c>
      <c r="JW66" s="94">
        <v>9469.7960000000003</v>
      </c>
      <c r="JX66" s="94">
        <v>5</v>
      </c>
      <c r="JY66" s="94">
        <v>16</v>
      </c>
      <c r="JZ66" s="94">
        <v>324.25299999999999</v>
      </c>
      <c r="KA66" s="94">
        <v>412.18</v>
      </c>
    </row>
    <row r="67" spans="1:287" s="17" customFormat="1" ht="11.25" customHeight="1" x14ac:dyDescent="0.15">
      <c r="A67" s="25" t="s">
        <v>115</v>
      </c>
      <c r="B67" s="110">
        <v>4769788</v>
      </c>
      <c r="C67" s="110">
        <v>58161374.239999987</v>
      </c>
      <c r="D67" s="110">
        <v>4748651</v>
      </c>
      <c r="E67" s="110">
        <v>53681284.095999986</v>
      </c>
      <c r="F67" s="110">
        <v>68452524.747999996</v>
      </c>
      <c r="G67" s="94">
        <v>21137</v>
      </c>
      <c r="H67" s="94">
        <v>4480090.1439999994</v>
      </c>
      <c r="I67" s="94">
        <v>2981449</v>
      </c>
      <c r="J67" s="94">
        <v>5061936</v>
      </c>
      <c r="K67" s="94">
        <v>42453210.799000002</v>
      </c>
      <c r="L67" s="94">
        <v>53235212.759999998</v>
      </c>
      <c r="M67" s="100" t="s">
        <v>115</v>
      </c>
      <c r="N67" s="94">
        <v>44134</v>
      </c>
      <c r="O67" s="94">
        <v>468445</v>
      </c>
      <c r="P67" s="94">
        <v>17982689.342999998</v>
      </c>
      <c r="Q67" s="94">
        <v>20310022.190000001</v>
      </c>
      <c r="R67" s="94">
        <v>2436070</v>
      </c>
      <c r="S67" s="94">
        <v>3584104</v>
      </c>
      <c r="T67" s="94">
        <v>19717473.401000001</v>
      </c>
      <c r="U67" s="94">
        <v>26255696.34</v>
      </c>
      <c r="V67" s="94">
        <v>501245</v>
      </c>
      <c r="W67" s="94">
        <v>1009387</v>
      </c>
      <c r="X67" s="94">
        <v>4753048.0549999997</v>
      </c>
      <c r="Y67" s="94">
        <v>6669494.2300000004</v>
      </c>
      <c r="Z67" s="100" t="s">
        <v>115</v>
      </c>
      <c r="AA67" s="94">
        <v>1611216</v>
      </c>
      <c r="AB67" s="94">
        <v>2003397</v>
      </c>
      <c r="AC67" s="94">
        <v>9852534.4729999993</v>
      </c>
      <c r="AD67" s="94">
        <v>13343045.15</v>
      </c>
      <c r="AE67" s="94">
        <v>40206</v>
      </c>
      <c r="AF67" s="94">
        <v>1109655</v>
      </c>
      <c r="AG67" s="94">
        <v>349176.69400000002</v>
      </c>
      <c r="AH67" s="94">
        <v>731908.14199999999</v>
      </c>
      <c r="AI67" s="94">
        <v>2367</v>
      </c>
      <c r="AJ67" s="94">
        <v>14832</v>
      </c>
      <c r="AK67" s="94">
        <v>125579.495</v>
      </c>
      <c r="AL67" s="94">
        <v>170516.32</v>
      </c>
      <c r="AM67" s="100" t="s">
        <v>115</v>
      </c>
      <c r="AN67" s="94">
        <v>33</v>
      </c>
      <c r="AO67" s="94">
        <v>1144</v>
      </c>
      <c r="AP67" s="94">
        <v>245.65</v>
      </c>
      <c r="AQ67" s="110">
        <v>146896</v>
      </c>
      <c r="AR67" s="110">
        <v>687275.13899999997</v>
      </c>
      <c r="AS67" s="110">
        <v>971833.62600000005</v>
      </c>
      <c r="AT67" s="94">
        <v>1</v>
      </c>
      <c r="AU67" s="94">
        <v>8.75</v>
      </c>
      <c r="AV67" s="94">
        <v>8.75</v>
      </c>
      <c r="AW67" s="94">
        <v>1133</v>
      </c>
      <c r="AX67" s="94">
        <v>58650.58</v>
      </c>
      <c r="AY67" s="94">
        <v>95</v>
      </c>
      <c r="AZ67" s="94">
        <v>4291.0360000000001</v>
      </c>
      <c r="BA67" s="100" t="s">
        <v>115</v>
      </c>
      <c r="BB67" s="94">
        <v>480</v>
      </c>
      <c r="BC67" s="94">
        <v>13306.17</v>
      </c>
      <c r="BD67" s="94">
        <v>118</v>
      </c>
      <c r="BE67" s="94">
        <v>2657.8820000000001</v>
      </c>
      <c r="BF67" s="94">
        <v>13342</v>
      </c>
      <c r="BG67" s="94">
        <v>407369</v>
      </c>
      <c r="BH67" s="94">
        <v>1823245.9</v>
      </c>
      <c r="BI67" s="94">
        <v>378</v>
      </c>
      <c r="BJ67" s="94">
        <v>18895</v>
      </c>
      <c r="BK67" s="94">
        <v>4385</v>
      </c>
      <c r="BL67" s="94">
        <v>1840027.838</v>
      </c>
      <c r="BM67" s="100" t="s">
        <v>115</v>
      </c>
      <c r="BN67" s="94">
        <v>3032</v>
      </c>
      <c r="BO67" s="94">
        <v>186471</v>
      </c>
      <c r="BP67" s="94">
        <v>797921.40599999996</v>
      </c>
      <c r="BQ67" s="94">
        <v>2905</v>
      </c>
      <c r="BR67" s="94">
        <v>76255.182000000001</v>
      </c>
      <c r="BS67" s="94">
        <v>1957</v>
      </c>
      <c r="BT67" s="94">
        <v>58090.067000000003</v>
      </c>
      <c r="BU67" s="94">
        <v>1</v>
      </c>
      <c r="BV67" s="94">
        <v>2.1789999999999998</v>
      </c>
      <c r="BW67" s="94">
        <v>6688</v>
      </c>
      <c r="BX67" s="94">
        <v>213250.91700000002</v>
      </c>
      <c r="BY67" s="94">
        <v>4133</v>
      </c>
      <c r="BZ67" s="94">
        <v>139196.79800000001</v>
      </c>
      <c r="CA67" s="94">
        <v>2555</v>
      </c>
      <c r="CB67" s="94">
        <v>74054.119000000006</v>
      </c>
      <c r="CC67" s="100" t="s">
        <v>115</v>
      </c>
      <c r="CD67" s="94">
        <v>1601508</v>
      </c>
      <c r="CE67" s="94">
        <v>2648883</v>
      </c>
      <c r="CF67" s="94">
        <v>22849198.052999999</v>
      </c>
      <c r="CG67" s="94">
        <v>29020376.109999999</v>
      </c>
      <c r="CH67" s="94">
        <v>23186</v>
      </c>
      <c r="CI67" s="94">
        <v>229406</v>
      </c>
      <c r="CJ67" s="94">
        <v>9545457.0710000005</v>
      </c>
      <c r="CK67" s="94">
        <v>10787564.880000001</v>
      </c>
      <c r="CL67" s="94">
        <v>1292602</v>
      </c>
      <c r="CM67" s="94">
        <v>1816164</v>
      </c>
      <c r="CN67" s="94">
        <v>10458438.149</v>
      </c>
      <c r="CO67" s="94">
        <v>14192595.35</v>
      </c>
      <c r="CP67" s="100" t="s">
        <v>115</v>
      </c>
      <c r="CQ67" s="94">
        <v>285720</v>
      </c>
      <c r="CR67" s="94">
        <v>603313</v>
      </c>
      <c r="CS67" s="94">
        <v>2845302.8330000001</v>
      </c>
      <c r="CT67" s="94">
        <v>4040215.88</v>
      </c>
      <c r="CU67" s="94">
        <v>837537</v>
      </c>
      <c r="CV67" s="94">
        <v>984889</v>
      </c>
      <c r="CW67" s="94">
        <v>5270626.4670000002</v>
      </c>
      <c r="CX67" s="94">
        <v>7275642.1500000004</v>
      </c>
      <c r="CY67" s="94">
        <v>21531</v>
      </c>
      <c r="CZ67" s="94">
        <v>534574</v>
      </c>
      <c r="DA67" s="94">
        <v>168385.53700000001</v>
      </c>
      <c r="DB67" s="94">
        <v>355087.20500000002</v>
      </c>
      <c r="DC67" s="100" t="s">
        <v>115</v>
      </c>
      <c r="DD67" s="94">
        <v>244</v>
      </c>
      <c r="DE67" s="94">
        <v>1683</v>
      </c>
      <c r="DF67" s="94">
        <v>14864.043</v>
      </c>
      <c r="DG67" s="94">
        <v>20914.43</v>
      </c>
      <c r="DH67" s="94">
        <v>23</v>
      </c>
      <c r="DI67" s="94">
        <v>810</v>
      </c>
      <c r="DJ67" s="94">
        <v>159.19999999999999</v>
      </c>
      <c r="DK67" s="110">
        <v>101787</v>
      </c>
      <c r="DL67" s="110">
        <v>440053.109</v>
      </c>
      <c r="DM67" s="110">
        <v>625113.39300000004</v>
      </c>
      <c r="DN67" s="94">
        <v>1</v>
      </c>
      <c r="DO67" s="94">
        <v>8.75</v>
      </c>
      <c r="DP67" s="94">
        <v>8.75</v>
      </c>
      <c r="DQ67" s="100" t="s">
        <v>115</v>
      </c>
      <c r="DR67" s="94">
        <v>808</v>
      </c>
      <c r="DS67" s="94">
        <v>39908.631000000001</v>
      </c>
      <c r="DT67" s="94">
        <v>70</v>
      </c>
      <c r="DU67" s="94">
        <v>3261.4050000000002</v>
      </c>
      <c r="DV67" s="94">
        <v>281</v>
      </c>
      <c r="DW67" s="94">
        <v>7777.9430000000002</v>
      </c>
      <c r="DX67" s="94">
        <v>78</v>
      </c>
      <c r="DY67" s="94">
        <v>1641.1130000000001</v>
      </c>
      <c r="DZ67" s="94">
        <v>18783</v>
      </c>
      <c r="EA67" s="94">
        <v>593840</v>
      </c>
      <c r="EB67" s="94">
        <v>3539056.1439999999</v>
      </c>
      <c r="EC67" s="94">
        <v>13342</v>
      </c>
      <c r="ED67" s="94">
        <v>407369</v>
      </c>
      <c r="EE67" s="94">
        <v>1823245.9</v>
      </c>
      <c r="EF67" s="94">
        <v>251</v>
      </c>
      <c r="EG67" s="94">
        <v>12545</v>
      </c>
      <c r="EH67" s="100" t="s">
        <v>115</v>
      </c>
      <c r="EI67" s="94">
        <v>2158</v>
      </c>
      <c r="EJ67" s="94">
        <v>905343.83799999999</v>
      </c>
      <c r="EK67" s="94">
        <v>3032</v>
      </c>
      <c r="EL67" s="94">
        <v>186471</v>
      </c>
      <c r="EM67" s="94">
        <v>797921.40599999996</v>
      </c>
      <c r="EN67" s="94">
        <v>1284300</v>
      </c>
      <c r="EO67" s="94">
        <v>2219748</v>
      </c>
      <c r="EP67" s="94">
        <v>17348794.517000001</v>
      </c>
      <c r="EQ67" s="94">
        <v>21630592.109999999</v>
      </c>
      <c r="ER67" s="94">
        <v>18660</v>
      </c>
      <c r="ES67" s="94">
        <v>208007</v>
      </c>
      <c r="ET67" s="94">
        <v>7292027.7699999996</v>
      </c>
      <c r="EU67" s="94">
        <v>8285892.1600000001</v>
      </c>
      <c r="EV67" s="100" t="s">
        <v>115</v>
      </c>
      <c r="EW67" s="94">
        <v>1062221</v>
      </c>
      <c r="EX67" s="94">
        <v>1632625</v>
      </c>
      <c r="EY67" s="94">
        <v>8295959.8660000004</v>
      </c>
      <c r="EZ67" s="94">
        <v>10900134.51</v>
      </c>
      <c r="FA67" s="94">
        <v>203419</v>
      </c>
      <c r="FB67" s="94">
        <v>379116</v>
      </c>
      <c r="FC67" s="94">
        <v>1760806.8810000001</v>
      </c>
      <c r="FD67" s="94">
        <v>2444565.44</v>
      </c>
      <c r="FE67" s="94">
        <v>717000</v>
      </c>
      <c r="FF67" s="94">
        <v>949858</v>
      </c>
      <c r="FG67" s="94">
        <v>4047731.858</v>
      </c>
      <c r="FH67" s="94">
        <v>5408653.8899999997</v>
      </c>
      <c r="FI67" s="100" t="s">
        <v>115</v>
      </c>
      <c r="FJ67" s="94">
        <v>16484</v>
      </c>
      <c r="FK67" s="94">
        <v>495662</v>
      </c>
      <c r="FL67" s="94">
        <v>155132.68799999999</v>
      </c>
      <c r="FM67" s="94">
        <v>323475.13799999998</v>
      </c>
      <c r="FN67" s="94">
        <v>2022</v>
      </c>
      <c r="FO67" s="94">
        <v>12229</v>
      </c>
      <c r="FP67" s="94">
        <v>102233.65399999999</v>
      </c>
      <c r="FQ67" s="94">
        <v>140031.12</v>
      </c>
      <c r="FR67" s="94">
        <v>10</v>
      </c>
      <c r="FS67" s="94">
        <v>334</v>
      </c>
      <c r="FT67" s="94">
        <v>86.45</v>
      </c>
      <c r="FU67" s="110">
        <v>45109</v>
      </c>
      <c r="FV67" s="110">
        <v>247222.03</v>
      </c>
      <c r="FW67" s="110">
        <v>346720.23300000001</v>
      </c>
      <c r="FX67" s="100" t="s">
        <v>115</v>
      </c>
      <c r="FY67" s="94">
        <v>0</v>
      </c>
      <c r="FZ67" s="94">
        <v>0</v>
      </c>
      <c r="GA67" s="94">
        <v>0</v>
      </c>
      <c r="GB67" s="94">
        <v>325</v>
      </c>
      <c r="GC67" s="94">
        <v>18741.949000000001</v>
      </c>
      <c r="GD67" s="94">
        <v>25</v>
      </c>
      <c r="GE67" s="94">
        <v>1029.6310000000001</v>
      </c>
      <c r="GF67" s="94">
        <v>199</v>
      </c>
      <c r="GG67" s="94">
        <v>5528.2269999999999</v>
      </c>
      <c r="GH67" s="94">
        <v>40</v>
      </c>
      <c r="GI67" s="94">
        <v>1016.769</v>
      </c>
      <c r="GJ67" s="94">
        <v>2354</v>
      </c>
      <c r="GK67" s="94">
        <v>941034</v>
      </c>
      <c r="GL67" s="94">
        <v>127</v>
      </c>
      <c r="GM67" s="94">
        <v>6350</v>
      </c>
      <c r="GN67" s="100" t="s">
        <v>115</v>
      </c>
      <c r="GO67" s="94">
        <v>2227</v>
      </c>
      <c r="GP67" s="94">
        <v>934684</v>
      </c>
      <c r="GQ67" s="94">
        <v>384782</v>
      </c>
      <c r="GR67" s="94">
        <v>657953</v>
      </c>
      <c r="GS67" s="94">
        <v>4467572.1359999999</v>
      </c>
      <c r="GT67" s="94">
        <v>5358007.28</v>
      </c>
      <c r="GU67" s="94">
        <v>4391</v>
      </c>
      <c r="GV67" s="94">
        <v>29905</v>
      </c>
      <c r="GW67" s="94">
        <v>1679822.6229999999</v>
      </c>
      <c r="GX67" s="94">
        <v>1876257.48</v>
      </c>
      <c r="GY67" s="94">
        <v>343706</v>
      </c>
      <c r="GZ67" s="94">
        <v>569617</v>
      </c>
      <c r="HA67" s="94">
        <v>2480237.7599999998</v>
      </c>
      <c r="HB67" s="94">
        <v>3099588.81</v>
      </c>
      <c r="HC67" s="100" t="s">
        <v>115</v>
      </c>
      <c r="HD67" s="94">
        <v>36685</v>
      </c>
      <c r="HE67" s="94">
        <v>58431</v>
      </c>
      <c r="HF67" s="94">
        <v>307511.75300000003</v>
      </c>
      <c r="HG67" s="94">
        <v>382160.99</v>
      </c>
      <c r="HH67" s="94">
        <v>254840</v>
      </c>
      <c r="HI67" s="94">
        <v>390221</v>
      </c>
      <c r="HJ67" s="94">
        <v>1114686.9939999999</v>
      </c>
      <c r="HK67" s="94">
        <v>1392415.43</v>
      </c>
      <c r="HL67" s="94">
        <v>3162</v>
      </c>
      <c r="HM67" s="94">
        <v>49077</v>
      </c>
      <c r="HN67" s="94">
        <v>14394.826999999999</v>
      </c>
      <c r="HO67" s="94">
        <v>31332.546999999999</v>
      </c>
      <c r="HP67" s="94">
        <v>428</v>
      </c>
      <c r="HQ67" s="94">
        <v>2644</v>
      </c>
      <c r="HR67" s="94">
        <v>24791.552</v>
      </c>
      <c r="HS67" s="94">
        <v>30989.439999999999</v>
      </c>
      <c r="HT67" s="100" t="s">
        <v>115</v>
      </c>
      <c r="HU67" s="94">
        <v>80491</v>
      </c>
      <c r="HV67" s="94">
        <v>165921</v>
      </c>
      <c r="HW67" s="94">
        <v>1962833.5530000001</v>
      </c>
      <c r="HX67" s="94">
        <v>2218653.12</v>
      </c>
      <c r="HY67" s="94">
        <v>2019</v>
      </c>
      <c r="HZ67" s="94">
        <v>28113</v>
      </c>
      <c r="IA67" s="94">
        <v>1014616.385</v>
      </c>
      <c r="IB67" s="94">
        <v>1089232.49</v>
      </c>
      <c r="IC67" s="94">
        <v>68691</v>
      </c>
      <c r="ID67" s="94">
        <v>115789</v>
      </c>
      <c r="IE67" s="94">
        <v>823591.446</v>
      </c>
      <c r="IF67" s="94">
        <v>976444.23</v>
      </c>
      <c r="IG67" s="100" t="s">
        <v>115</v>
      </c>
      <c r="IH67" s="94">
        <v>9781</v>
      </c>
      <c r="II67" s="94">
        <v>22019</v>
      </c>
      <c r="IJ67" s="94">
        <v>124625.72199999999</v>
      </c>
      <c r="IK67" s="94">
        <v>152976.4</v>
      </c>
      <c r="IL67" s="94">
        <v>48247</v>
      </c>
      <c r="IM67" s="94">
        <v>58497</v>
      </c>
      <c r="IN67" s="94">
        <v>462870.88199999998</v>
      </c>
      <c r="IO67" s="94">
        <v>560245.43999999994</v>
      </c>
      <c r="IP67" s="94">
        <v>1937</v>
      </c>
      <c r="IQ67" s="94">
        <v>72593</v>
      </c>
      <c r="IR67" s="94">
        <v>23553.797999999999</v>
      </c>
      <c r="IS67" s="94">
        <v>48803.567999999999</v>
      </c>
      <c r="IT67" s="94">
        <v>101</v>
      </c>
      <c r="IU67" s="94">
        <v>920</v>
      </c>
      <c r="IV67" s="94">
        <v>8481.7980000000007</v>
      </c>
      <c r="IW67" s="94">
        <v>9570.77</v>
      </c>
      <c r="IX67" s="100" t="s">
        <v>115</v>
      </c>
      <c r="IY67" s="94">
        <v>15150</v>
      </c>
      <c r="IZ67" s="94">
        <v>27384</v>
      </c>
      <c r="JA67" s="94">
        <v>292384.67599999998</v>
      </c>
      <c r="JB67" s="94">
        <v>365591.42</v>
      </c>
      <c r="JC67" s="94">
        <v>269</v>
      </c>
      <c r="JD67" s="94">
        <v>2919</v>
      </c>
      <c r="JE67" s="94">
        <v>130588.117</v>
      </c>
      <c r="JF67" s="94">
        <v>147332.66</v>
      </c>
      <c r="JG67" s="94">
        <v>12556</v>
      </c>
      <c r="JH67" s="94">
        <v>19526</v>
      </c>
      <c r="JI67" s="94">
        <v>139483.94</v>
      </c>
      <c r="JJ67" s="94">
        <v>186522.25</v>
      </c>
      <c r="JK67" s="100" t="s">
        <v>115</v>
      </c>
      <c r="JL67" s="94">
        <v>2325</v>
      </c>
      <c r="JM67" s="94">
        <v>4939</v>
      </c>
      <c r="JN67" s="94">
        <v>22312.618999999999</v>
      </c>
      <c r="JO67" s="94">
        <v>31736.51</v>
      </c>
      <c r="JP67" s="94">
        <v>8432</v>
      </c>
      <c r="JQ67" s="94">
        <v>10153</v>
      </c>
      <c r="JR67" s="94">
        <v>71305.266000000003</v>
      </c>
      <c r="JS67" s="94">
        <v>98503.67</v>
      </c>
      <c r="JT67" s="94">
        <v>254</v>
      </c>
      <c r="JU67" s="94">
        <v>6826</v>
      </c>
      <c r="JV67" s="94">
        <v>2104.6709999999998</v>
      </c>
      <c r="JW67" s="94">
        <v>4542.2309999999998</v>
      </c>
      <c r="JX67" s="94">
        <v>0</v>
      </c>
      <c r="JY67" s="94">
        <v>0</v>
      </c>
      <c r="JZ67" s="94">
        <v>0</v>
      </c>
      <c r="KA67" s="94">
        <v>0</v>
      </c>
    </row>
    <row r="68" spans="1:287" s="17" customFormat="1" ht="7.5" customHeight="1" x14ac:dyDescent="0.15">
      <c r="A68" s="25"/>
      <c r="B68" s="110"/>
      <c r="C68" s="110"/>
      <c r="D68" s="110"/>
      <c r="E68" s="110"/>
      <c r="F68" s="110"/>
      <c r="G68" s="94"/>
      <c r="H68" s="94"/>
      <c r="I68" s="94"/>
      <c r="J68" s="94"/>
      <c r="K68" s="94"/>
      <c r="L68" s="94"/>
      <c r="M68" s="100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100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100"/>
      <c r="AN68" s="94"/>
      <c r="AO68" s="94"/>
      <c r="AP68" s="94"/>
      <c r="AQ68" s="110"/>
      <c r="AR68" s="110"/>
      <c r="AS68" s="110"/>
      <c r="AT68" s="94"/>
      <c r="AU68" s="94"/>
      <c r="AV68" s="94"/>
      <c r="AW68" s="94"/>
      <c r="AX68" s="94"/>
      <c r="AY68" s="94"/>
      <c r="AZ68" s="94"/>
      <c r="BA68" s="100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100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100"/>
      <c r="CD68" s="94"/>
      <c r="CE68" s="94"/>
      <c r="CF68" s="94"/>
      <c r="CG68" s="94"/>
      <c r="CH68" s="94"/>
      <c r="CI68" s="94"/>
      <c r="CJ68" s="94"/>
      <c r="CK68" s="94"/>
      <c r="CL68" s="94"/>
      <c r="CM68" s="94"/>
      <c r="CN68" s="94"/>
      <c r="CO68" s="94"/>
      <c r="CP68" s="100"/>
      <c r="CQ68" s="94"/>
      <c r="CR68" s="94"/>
      <c r="CS68" s="94"/>
      <c r="CT68" s="94"/>
      <c r="CU68" s="94"/>
      <c r="CV68" s="94"/>
      <c r="CW68" s="94"/>
      <c r="CX68" s="94"/>
      <c r="CY68" s="94"/>
      <c r="CZ68" s="94"/>
      <c r="DA68" s="94"/>
      <c r="DB68" s="94"/>
      <c r="DC68" s="100"/>
      <c r="DD68" s="94"/>
      <c r="DE68" s="94"/>
      <c r="DF68" s="94"/>
      <c r="DG68" s="94"/>
      <c r="DH68" s="94"/>
      <c r="DI68" s="94"/>
      <c r="DJ68" s="94"/>
      <c r="DK68" s="110"/>
      <c r="DL68" s="110"/>
      <c r="DM68" s="110"/>
      <c r="DN68" s="94"/>
      <c r="DO68" s="94"/>
      <c r="DP68" s="94"/>
      <c r="DQ68" s="100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100"/>
      <c r="EI68" s="94"/>
      <c r="EJ68" s="94"/>
      <c r="EK68" s="94"/>
      <c r="EL68" s="94"/>
      <c r="EM68" s="94"/>
      <c r="EN68" s="94"/>
      <c r="EO68" s="94"/>
      <c r="EP68" s="94"/>
      <c r="EQ68" s="94"/>
      <c r="ER68" s="94"/>
      <c r="ES68" s="94"/>
      <c r="ET68" s="94"/>
      <c r="EU68" s="94"/>
      <c r="EV68" s="100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100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110"/>
      <c r="FV68" s="110"/>
      <c r="FW68" s="110"/>
      <c r="FX68" s="100"/>
      <c r="FY68" s="94"/>
      <c r="FZ68" s="94"/>
      <c r="GA68" s="94"/>
      <c r="GB68" s="94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100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100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100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100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100"/>
      <c r="IY68" s="94"/>
      <c r="IZ68" s="94"/>
      <c r="JA68" s="94"/>
      <c r="JB68" s="94"/>
      <c r="JC68" s="94"/>
      <c r="JD68" s="94"/>
      <c r="JE68" s="94"/>
      <c r="JF68" s="94"/>
      <c r="JG68" s="94"/>
      <c r="JH68" s="94"/>
      <c r="JI68" s="94"/>
      <c r="JJ68" s="94"/>
      <c r="JK68" s="100"/>
      <c r="JL68" s="94"/>
      <c r="JM68" s="94"/>
      <c r="JN68" s="94"/>
      <c r="JO68" s="94"/>
      <c r="JP68" s="94"/>
      <c r="JQ68" s="94"/>
      <c r="JR68" s="94"/>
      <c r="JS68" s="94"/>
      <c r="JT68" s="94"/>
      <c r="JU68" s="94"/>
      <c r="JV68" s="94"/>
      <c r="JW68" s="94"/>
      <c r="JX68" s="94"/>
      <c r="JY68" s="94"/>
      <c r="JZ68" s="94"/>
      <c r="KA68" s="94"/>
    </row>
    <row r="69" spans="1:287" s="17" customFormat="1" ht="11.25" customHeight="1" x14ac:dyDescent="0.15">
      <c r="A69" s="25" t="s">
        <v>116</v>
      </c>
      <c r="B69" s="110">
        <v>7443735</v>
      </c>
      <c r="C69" s="110">
        <v>91637782.374499992</v>
      </c>
      <c r="D69" s="110">
        <v>7413579</v>
      </c>
      <c r="E69" s="110">
        <v>84559578.915499985</v>
      </c>
      <c r="F69" s="110">
        <v>107601553.80899999</v>
      </c>
      <c r="G69" s="94">
        <v>30156</v>
      </c>
      <c r="H69" s="94">
        <v>7078203.4589999998</v>
      </c>
      <c r="I69" s="94">
        <v>4723271</v>
      </c>
      <c r="J69" s="94">
        <v>7993876</v>
      </c>
      <c r="K69" s="94">
        <v>68276982.850999996</v>
      </c>
      <c r="L69" s="94">
        <v>85472952.969999999</v>
      </c>
      <c r="M69" s="100" t="s">
        <v>116</v>
      </c>
      <c r="N69" s="94">
        <v>73582</v>
      </c>
      <c r="O69" s="94">
        <v>762082</v>
      </c>
      <c r="P69" s="94">
        <v>29557220.662</v>
      </c>
      <c r="Q69" s="94">
        <v>33307369.920000002</v>
      </c>
      <c r="R69" s="94">
        <v>3795447</v>
      </c>
      <c r="S69" s="94">
        <v>5546030</v>
      </c>
      <c r="T69" s="94">
        <v>31515960.842</v>
      </c>
      <c r="U69" s="94">
        <v>42023162.07</v>
      </c>
      <c r="V69" s="94">
        <v>854242</v>
      </c>
      <c r="W69" s="94">
        <v>1685764</v>
      </c>
      <c r="X69" s="94">
        <v>7203801.3470000001</v>
      </c>
      <c r="Y69" s="94">
        <v>10142420.98</v>
      </c>
      <c r="Z69" s="100" t="s">
        <v>116</v>
      </c>
      <c r="AA69" s="94">
        <v>2408790</v>
      </c>
      <c r="AB69" s="94">
        <v>2962363</v>
      </c>
      <c r="AC69" s="94">
        <v>13830313.513</v>
      </c>
      <c r="AD69" s="94">
        <v>18917087.379999999</v>
      </c>
      <c r="AE69" s="94">
        <v>66464</v>
      </c>
      <c r="AF69" s="94">
        <v>1831762</v>
      </c>
      <c r="AG69" s="94">
        <v>577635.62199999997</v>
      </c>
      <c r="AH69" s="94">
        <v>1206829.318</v>
      </c>
      <c r="AI69" s="94">
        <v>3561</v>
      </c>
      <c r="AJ69" s="94">
        <v>25531</v>
      </c>
      <c r="AK69" s="94">
        <v>220186.3475</v>
      </c>
      <c r="AL69" s="94">
        <v>292744.46000000002</v>
      </c>
      <c r="AM69" s="100" t="s">
        <v>116</v>
      </c>
      <c r="AN69" s="94">
        <v>125</v>
      </c>
      <c r="AO69" s="94">
        <v>3479</v>
      </c>
      <c r="AP69" s="94">
        <v>925.82</v>
      </c>
      <c r="AQ69" s="110">
        <v>264427</v>
      </c>
      <c r="AR69" s="110">
        <v>1207848.5989999999</v>
      </c>
      <c r="AS69" s="110">
        <v>1711845.9609999999</v>
      </c>
      <c r="AT69" s="94">
        <v>3</v>
      </c>
      <c r="AU69" s="94">
        <v>93.72</v>
      </c>
      <c r="AV69" s="94">
        <v>93.72</v>
      </c>
      <c r="AW69" s="94">
        <v>2428</v>
      </c>
      <c r="AX69" s="94">
        <v>125795.004</v>
      </c>
      <c r="AY69" s="94">
        <v>288</v>
      </c>
      <c r="AZ69" s="94">
        <v>11574.589</v>
      </c>
      <c r="BA69" s="100" t="s">
        <v>116</v>
      </c>
      <c r="BB69" s="94">
        <v>1232</v>
      </c>
      <c r="BC69" s="94">
        <v>31671.455999999998</v>
      </c>
      <c r="BD69" s="94">
        <v>438</v>
      </c>
      <c r="BE69" s="94">
        <v>9305.2610000000004</v>
      </c>
      <c r="BF69" s="94">
        <v>18361</v>
      </c>
      <c r="BG69" s="94">
        <v>593833</v>
      </c>
      <c r="BH69" s="94">
        <v>2754347.69</v>
      </c>
      <c r="BI69" s="94">
        <v>595</v>
      </c>
      <c r="BJ69" s="94">
        <v>29627</v>
      </c>
      <c r="BK69" s="94">
        <v>7563</v>
      </c>
      <c r="BL69" s="94">
        <v>3174722</v>
      </c>
      <c r="BM69" s="100" t="s">
        <v>116</v>
      </c>
      <c r="BN69" s="94">
        <v>3637</v>
      </c>
      <c r="BO69" s="94">
        <v>246334</v>
      </c>
      <c r="BP69" s="94">
        <v>1119506.7690000001</v>
      </c>
      <c r="BQ69" s="94">
        <v>5463</v>
      </c>
      <c r="BR69" s="94">
        <v>150031.20800000001</v>
      </c>
      <c r="BS69" s="94">
        <v>3552</v>
      </c>
      <c r="BT69" s="94">
        <v>117199.736</v>
      </c>
      <c r="BU69" s="94">
        <v>1</v>
      </c>
      <c r="BV69" s="94">
        <v>15.189</v>
      </c>
      <c r="BW69" s="94">
        <v>13401</v>
      </c>
      <c r="BX69" s="94">
        <v>445577.25400000007</v>
      </c>
      <c r="BY69" s="94">
        <v>8179</v>
      </c>
      <c r="BZ69" s="94">
        <v>287400.80100000004</v>
      </c>
      <c r="CA69" s="94">
        <v>5222</v>
      </c>
      <c r="CB69" s="94">
        <v>158176.45300000001</v>
      </c>
      <c r="CC69" s="100" t="s">
        <v>116</v>
      </c>
      <c r="CD69" s="94">
        <v>2524591</v>
      </c>
      <c r="CE69" s="94">
        <v>4170065</v>
      </c>
      <c r="CF69" s="94">
        <v>36594750.597999997</v>
      </c>
      <c r="CG69" s="94">
        <v>46384641.399999999</v>
      </c>
      <c r="CH69" s="94">
        <v>36224</v>
      </c>
      <c r="CI69" s="94">
        <v>359831</v>
      </c>
      <c r="CJ69" s="94">
        <v>15199406.085000001</v>
      </c>
      <c r="CK69" s="94">
        <v>17130809.75</v>
      </c>
      <c r="CL69" s="94">
        <v>2008802</v>
      </c>
      <c r="CM69" s="94">
        <v>2809980</v>
      </c>
      <c r="CN69" s="94">
        <v>17046089.697999999</v>
      </c>
      <c r="CO69" s="94">
        <v>23065830.989999998</v>
      </c>
      <c r="CP69" s="100" t="s">
        <v>116</v>
      </c>
      <c r="CQ69" s="94">
        <v>479565</v>
      </c>
      <c r="CR69" s="94">
        <v>1000254</v>
      </c>
      <c r="CS69" s="94">
        <v>4349254.8150000004</v>
      </c>
      <c r="CT69" s="94">
        <v>6188000.6600000001</v>
      </c>
      <c r="CU69" s="94">
        <v>1231414</v>
      </c>
      <c r="CV69" s="94">
        <v>1441231</v>
      </c>
      <c r="CW69" s="94">
        <v>7559867.4979999997</v>
      </c>
      <c r="CX69" s="94">
        <v>10537744.720000001</v>
      </c>
      <c r="CY69" s="94">
        <v>33438</v>
      </c>
      <c r="CZ69" s="94">
        <v>854435</v>
      </c>
      <c r="DA69" s="94">
        <v>268948.23499999999</v>
      </c>
      <c r="DB69" s="94">
        <v>565717.40700000001</v>
      </c>
      <c r="DC69" s="100" t="s">
        <v>116</v>
      </c>
      <c r="DD69" s="94">
        <v>322</v>
      </c>
      <c r="DE69" s="94">
        <v>2479</v>
      </c>
      <c r="DF69" s="94">
        <v>20490.325000000001</v>
      </c>
      <c r="DG69" s="94">
        <v>27993.54</v>
      </c>
      <c r="DH69" s="94">
        <v>70</v>
      </c>
      <c r="DI69" s="94">
        <v>2047</v>
      </c>
      <c r="DJ69" s="94">
        <v>486.77</v>
      </c>
      <c r="DK69" s="110">
        <v>173115</v>
      </c>
      <c r="DL69" s="110">
        <v>760361.31299999997</v>
      </c>
      <c r="DM69" s="110">
        <v>1079521.6599999999</v>
      </c>
      <c r="DN69" s="94">
        <v>1</v>
      </c>
      <c r="DO69" s="94">
        <v>41.4</v>
      </c>
      <c r="DP69" s="94">
        <v>41.4</v>
      </c>
      <c r="DQ69" s="100" t="s">
        <v>116</v>
      </c>
      <c r="DR69" s="94">
        <v>1377</v>
      </c>
      <c r="DS69" s="94">
        <v>75789.266000000003</v>
      </c>
      <c r="DT69" s="94">
        <v>203</v>
      </c>
      <c r="DU69" s="94">
        <v>5252.89</v>
      </c>
      <c r="DV69" s="94">
        <v>745</v>
      </c>
      <c r="DW69" s="94">
        <v>18599.754000000001</v>
      </c>
      <c r="DX69" s="94">
        <v>275</v>
      </c>
      <c r="DY69" s="94">
        <v>6776.4620000000004</v>
      </c>
      <c r="DZ69" s="94">
        <v>25440</v>
      </c>
      <c r="EA69" s="94">
        <v>840167</v>
      </c>
      <c r="EB69" s="94">
        <v>5180017.4589999998</v>
      </c>
      <c r="EC69" s="94">
        <v>18361</v>
      </c>
      <c r="ED69" s="94">
        <v>593833</v>
      </c>
      <c r="EE69" s="94">
        <v>2754347.69</v>
      </c>
      <c r="EF69" s="94">
        <v>375</v>
      </c>
      <c r="EG69" s="94">
        <v>18627</v>
      </c>
      <c r="EH69" s="100" t="s">
        <v>116</v>
      </c>
      <c r="EI69" s="94">
        <v>3067</v>
      </c>
      <c r="EJ69" s="94">
        <v>1287536</v>
      </c>
      <c r="EK69" s="94">
        <v>3637</v>
      </c>
      <c r="EL69" s="94">
        <v>246334</v>
      </c>
      <c r="EM69" s="94">
        <v>1119506.7690000001</v>
      </c>
      <c r="EN69" s="94">
        <v>2062909</v>
      </c>
      <c r="EO69" s="94">
        <v>3544755</v>
      </c>
      <c r="EP69" s="94">
        <v>28272164.134</v>
      </c>
      <c r="EQ69" s="94">
        <v>35192406.789999999</v>
      </c>
      <c r="ER69" s="94">
        <v>33923</v>
      </c>
      <c r="ES69" s="94">
        <v>355859</v>
      </c>
      <c r="ET69" s="94">
        <v>12546048.563999999</v>
      </c>
      <c r="EU69" s="94">
        <v>14227952.810000001</v>
      </c>
      <c r="EV69" s="100" t="s">
        <v>116</v>
      </c>
      <c r="EW69" s="94">
        <v>1672562</v>
      </c>
      <c r="EX69" s="94">
        <v>2542424</v>
      </c>
      <c r="EY69" s="94">
        <v>13066190.494999999</v>
      </c>
      <c r="EZ69" s="94">
        <v>17254382.66</v>
      </c>
      <c r="FA69" s="94">
        <v>356424</v>
      </c>
      <c r="FB69" s="94">
        <v>646472</v>
      </c>
      <c r="FC69" s="94">
        <v>2659925.0750000002</v>
      </c>
      <c r="FD69" s="94">
        <v>3710071.32</v>
      </c>
      <c r="FE69" s="94">
        <v>1102017</v>
      </c>
      <c r="FF69" s="94">
        <v>1429528</v>
      </c>
      <c r="FG69" s="94">
        <v>5563732.0609999998</v>
      </c>
      <c r="FH69" s="94">
        <v>7500631.54</v>
      </c>
      <c r="FI69" s="100" t="s">
        <v>116</v>
      </c>
      <c r="FJ69" s="94">
        <v>29719</v>
      </c>
      <c r="FK69" s="94">
        <v>857278</v>
      </c>
      <c r="FL69" s="94">
        <v>268894.88</v>
      </c>
      <c r="FM69" s="94">
        <v>559683.50399999996</v>
      </c>
      <c r="FN69" s="94">
        <v>3160</v>
      </c>
      <c r="FO69" s="94">
        <v>22210</v>
      </c>
      <c r="FP69" s="94">
        <v>191965.7015</v>
      </c>
      <c r="FQ69" s="94">
        <v>255878.78</v>
      </c>
      <c r="FR69" s="94">
        <v>55</v>
      </c>
      <c r="FS69" s="94">
        <v>1432</v>
      </c>
      <c r="FT69" s="94">
        <v>439.05</v>
      </c>
      <c r="FU69" s="110">
        <v>91312</v>
      </c>
      <c r="FV69" s="110">
        <v>447487.28600000002</v>
      </c>
      <c r="FW69" s="110">
        <v>632324.30099999998</v>
      </c>
      <c r="FX69" s="100" t="s">
        <v>116</v>
      </c>
      <c r="FY69" s="94">
        <v>2</v>
      </c>
      <c r="FZ69" s="94">
        <v>52.32</v>
      </c>
      <c r="GA69" s="94">
        <v>52.32</v>
      </c>
      <c r="GB69" s="94">
        <v>1051</v>
      </c>
      <c r="GC69" s="94">
        <v>50005.737999999998</v>
      </c>
      <c r="GD69" s="94">
        <v>85</v>
      </c>
      <c r="GE69" s="94">
        <v>6321.6989999999996</v>
      </c>
      <c r="GF69" s="94">
        <v>487</v>
      </c>
      <c r="GG69" s="94">
        <v>13071.701999999999</v>
      </c>
      <c r="GH69" s="94">
        <v>163</v>
      </c>
      <c r="GI69" s="94">
        <v>2528.799</v>
      </c>
      <c r="GJ69" s="94">
        <v>4716</v>
      </c>
      <c r="GK69" s="94">
        <v>1898186</v>
      </c>
      <c r="GL69" s="94">
        <v>220</v>
      </c>
      <c r="GM69" s="94">
        <v>11000</v>
      </c>
      <c r="GN69" s="100" t="s">
        <v>116</v>
      </c>
      <c r="GO69" s="94">
        <v>4496</v>
      </c>
      <c r="GP69" s="94">
        <v>1887186</v>
      </c>
      <c r="GQ69" s="94">
        <v>560694</v>
      </c>
      <c r="GR69" s="94">
        <v>956128</v>
      </c>
      <c r="GS69" s="94">
        <v>6989124.1140000001</v>
      </c>
      <c r="GT69" s="94">
        <v>8303910.5199999996</v>
      </c>
      <c r="GU69" s="94">
        <v>9680</v>
      </c>
      <c r="GV69" s="94">
        <v>62897</v>
      </c>
      <c r="GW69" s="94">
        <v>3218840.7689999999</v>
      </c>
      <c r="GX69" s="94">
        <v>3599247.59</v>
      </c>
      <c r="GY69" s="94">
        <v>492833</v>
      </c>
      <c r="GZ69" s="94">
        <v>807393</v>
      </c>
      <c r="HA69" s="94">
        <v>3391788.4909999999</v>
      </c>
      <c r="HB69" s="94">
        <v>4234400.18</v>
      </c>
      <c r="HC69" s="100" t="s">
        <v>116</v>
      </c>
      <c r="HD69" s="94">
        <v>58181</v>
      </c>
      <c r="HE69" s="94">
        <v>85838</v>
      </c>
      <c r="HF69" s="94">
        <v>378494.85399999999</v>
      </c>
      <c r="HG69" s="94">
        <v>470262.75</v>
      </c>
      <c r="HH69" s="94">
        <v>372371</v>
      </c>
      <c r="HI69" s="94">
        <v>550273</v>
      </c>
      <c r="HJ69" s="94">
        <v>1382482.061</v>
      </c>
      <c r="HK69" s="94">
        <v>1726695.19</v>
      </c>
      <c r="HL69" s="94">
        <v>7503</v>
      </c>
      <c r="HM69" s="94">
        <v>116930</v>
      </c>
      <c r="HN69" s="94">
        <v>34617.406000000003</v>
      </c>
      <c r="HO69" s="94">
        <v>74871.92</v>
      </c>
      <c r="HP69" s="94">
        <v>1374</v>
      </c>
      <c r="HQ69" s="94">
        <v>8377</v>
      </c>
      <c r="HR69" s="94">
        <v>79525.119999999995</v>
      </c>
      <c r="HS69" s="94">
        <v>99142.074999999997</v>
      </c>
      <c r="HT69" s="100" t="s">
        <v>116</v>
      </c>
      <c r="HU69" s="94">
        <v>112517</v>
      </c>
      <c r="HV69" s="94">
        <v>233701</v>
      </c>
      <c r="HW69" s="94">
        <v>2887303.5669999998</v>
      </c>
      <c r="HX69" s="94">
        <v>3252086.65</v>
      </c>
      <c r="HY69" s="94">
        <v>2916</v>
      </c>
      <c r="HZ69" s="94">
        <v>40127</v>
      </c>
      <c r="IA69" s="94">
        <v>1537389.723</v>
      </c>
      <c r="IB69" s="94">
        <v>1641443.74</v>
      </c>
      <c r="IC69" s="94">
        <v>94928</v>
      </c>
      <c r="ID69" s="94">
        <v>161722</v>
      </c>
      <c r="IE69" s="94">
        <v>1184642.156</v>
      </c>
      <c r="IF69" s="94">
        <v>1408180.56</v>
      </c>
      <c r="IG69" s="100" t="s">
        <v>116</v>
      </c>
      <c r="IH69" s="94">
        <v>14673</v>
      </c>
      <c r="II69" s="94">
        <v>31852</v>
      </c>
      <c r="IJ69" s="94">
        <v>165271.68799999999</v>
      </c>
      <c r="IK69" s="94">
        <v>202462.35</v>
      </c>
      <c r="IL69" s="94">
        <v>63079</v>
      </c>
      <c r="IM69" s="94">
        <v>76915</v>
      </c>
      <c r="IN69" s="94">
        <v>593634.62100000004</v>
      </c>
      <c r="IO69" s="94">
        <v>723393.8</v>
      </c>
      <c r="IP69" s="94">
        <v>2810</v>
      </c>
      <c r="IQ69" s="94">
        <v>104098</v>
      </c>
      <c r="IR69" s="94">
        <v>34618.582999999999</v>
      </c>
      <c r="IS69" s="94">
        <v>70450.842999999993</v>
      </c>
      <c r="IT69" s="94">
        <v>63</v>
      </c>
      <c r="IU69" s="94">
        <v>710</v>
      </c>
      <c r="IV69" s="94">
        <v>6649.9740000000002</v>
      </c>
      <c r="IW69" s="94">
        <v>7350.76</v>
      </c>
      <c r="IX69" s="100" t="s">
        <v>116</v>
      </c>
      <c r="IY69" s="94">
        <v>23254</v>
      </c>
      <c r="IZ69" s="94">
        <v>45355</v>
      </c>
      <c r="JA69" s="94">
        <v>522764.55200000003</v>
      </c>
      <c r="JB69" s="94">
        <v>643818.13</v>
      </c>
      <c r="JC69" s="94">
        <v>519</v>
      </c>
      <c r="JD69" s="94">
        <v>6265</v>
      </c>
      <c r="JE69" s="94">
        <v>274376.28999999998</v>
      </c>
      <c r="JF69" s="94">
        <v>307163.62</v>
      </c>
      <c r="JG69" s="94">
        <v>19155</v>
      </c>
      <c r="JH69" s="94">
        <v>31904</v>
      </c>
      <c r="JI69" s="94">
        <v>219038.49299999999</v>
      </c>
      <c r="JJ69" s="94">
        <v>294767.86</v>
      </c>
      <c r="JK69" s="100" t="s">
        <v>116</v>
      </c>
      <c r="JL69" s="94">
        <v>3580</v>
      </c>
      <c r="JM69" s="94">
        <v>7186</v>
      </c>
      <c r="JN69" s="94">
        <v>29349.769</v>
      </c>
      <c r="JO69" s="94">
        <v>41886.65</v>
      </c>
      <c r="JP69" s="94">
        <v>12280</v>
      </c>
      <c r="JQ69" s="94">
        <v>14689</v>
      </c>
      <c r="JR69" s="94">
        <v>113079.333</v>
      </c>
      <c r="JS69" s="94">
        <v>155317.32</v>
      </c>
      <c r="JT69" s="94">
        <v>497</v>
      </c>
      <c r="JU69" s="94">
        <v>15951</v>
      </c>
      <c r="JV69" s="94">
        <v>5173.924</v>
      </c>
      <c r="JW69" s="94">
        <v>10977.564</v>
      </c>
      <c r="JX69" s="94">
        <v>16</v>
      </c>
      <c r="JY69" s="94">
        <v>132</v>
      </c>
      <c r="JZ69" s="94">
        <v>1080.347</v>
      </c>
      <c r="KA69" s="94">
        <v>1521.38</v>
      </c>
    </row>
    <row r="70" spans="1:287" s="17" customFormat="1" ht="11.25" customHeight="1" x14ac:dyDescent="0.15">
      <c r="A70" s="25" t="s">
        <v>117</v>
      </c>
      <c r="B70" s="110">
        <v>5829844</v>
      </c>
      <c r="C70" s="110">
        <v>77555576.591499969</v>
      </c>
      <c r="D70" s="110">
        <v>5799214</v>
      </c>
      <c r="E70" s="110">
        <v>70381067.410499975</v>
      </c>
      <c r="F70" s="110">
        <v>88875714.213999987</v>
      </c>
      <c r="G70" s="94">
        <v>30630</v>
      </c>
      <c r="H70" s="94">
        <v>7174509.1809999999</v>
      </c>
      <c r="I70" s="94">
        <v>3676803</v>
      </c>
      <c r="J70" s="94">
        <v>6011759</v>
      </c>
      <c r="K70" s="94">
        <v>56588289.411499999</v>
      </c>
      <c r="L70" s="94">
        <v>70254205.819999993</v>
      </c>
      <c r="M70" s="100" t="s">
        <v>117</v>
      </c>
      <c r="N70" s="94">
        <v>60967</v>
      </c>
      <c r="O70" s="94">
        <v>585016</v>
      </c>
      <c r="P70" s="94">
        <v>25752943.861499999</v>
      </c>
      <c r="Q70" s="94">
        <v>28811742.699999999</v>
      </c>
      <c r="R70" s="94">
        <v>2923914</v>
      </c>
      <c r="S70" s="94">
        <v>4101721</v>
      </c>
      <c r="T70" s="94">
        <v>24513668.649999999</v>
      </c>
      <c r="U70" s="94">
        <v>32546132.780000001</v>
      </c>
      <c r="V70" s="94">
        <v>691922</v>
      </c>
      <c r="W70" s="94">
        <v>1325022</v>
      </c>
      <c r="X70" s="94">
        <v>6321676.9000000004</v>
      </c>
      <c r="Y70" s="94">
        <v>8896330.3399999999</v>
      </c>
      <c r="Z70" s="100" t="s">
        <v>117</v>
      </c>
      <c r="AA70" s="94">
        <v>1921151</v>
      </c>
      <c r="AB70" s="94">
        <v>2299879</v>
      </c>
      <c r="AC70" s="94">
        <v>12015685.835000001</v>
      </c>
      <c r="AD70" s="94">
        <v>16243021.550000001</v>
      </c>
      <c r="AE70" s="94">
        <v>53978</v>
      </c>
      <c r="AF70" s="94">
        <v>1357244</v>
      </c>
      <c r="AG70" s="94">
        <v>438580.06</v>
      </c>
      <c r="AH70" s="94">
        <v>894680.78</v>
      </c>
      <c r="AI70" s="94">
        <v>2664</v>
      </c>
      <c r="AJ70" s="94">
        <v>21689</v>
      </c>
      <c r="AK70" s="94">
        <v>199849.02</v>
      </c>
      <c r="AL70" s="94">
        <v>261573.6</v>
      </c>
      <c r="AM70" s="100" t="s">
        <v>117</v>
      </c>
      <c r="AN70" s="94">
        <v>26</v>
      </c>
      <c r="AO70" s="94">
        <v>1870</v>
      </c>
      <c r="AP70" s="94">
        <v>405.67500000000001</v>
      </c>
      <c r="AQ70" s="110">
        <v>189291</v>
      </c>
      <c r="AR70" s="110">
        <v>864976.85</v>
      </c>
      <c r="AS70" s="110">
        <v>1221936.9140000001</v>
      </c>
      <c r="AT70" s="94">
        <v>10</v>
      </c>
      <c r="AU70" s="94">
        <v>295.55</v>
      </c>
      <c r="AV70" s="94">
        <v>295.55</v>
      </c>
      <c r="AW70" s="94">
        <v>1737</v>
      </c>
      <c r="AX70" s="94">
        <v>62124.038</v>
      </c>
      <c r="AY70" s="94">
        <v>204</v>
      </c>
      <c r="AZ70" s="94">
        <v>11208.174999999999</v>
      </c>
      <c r="BA70" s="100" t="s">
        <v>117</v>
      </c>
      <c r="BB70" s="94">
        <v>576</v>
      </c>
      <c r="BC70" s="94">
        <v>15216.806</v>
      </c>
      <c r="BD70" s="94">
        <v>128</v>
      </c>
      <c r="BE70" s="94">
        <v>2718.5259999999998</v>
      </c>
      <c r="BF70" s="94">
        <v>16412</v>
      </c>
      <c r="BG70" s="94">
        <v>500691</v>
      </c>
      <c r="BH70" s="94">
        <v>2267068.31</v>
      </c>
      <c r="BI70" s="94">
        <v>467</v>
      </c>
      <c r="BJ70" s="94">
        <v>23338.9</v>
      </c>
      <c r="BK70" s="94">
        <v>8228</v>
      </c>
      <c r="BL70" s="94">
        <v>3453140</v>
      </c>
      <c r="BM70" s="100" t="s">
        <v>117</v>
      </c>
      <c r="BN70" s="94">
        <v>5523</v>
      </c>
      <c r="BO70" s="94">
        <v>341352</v>
      </c>
      <c r="BP70" s="94">
        <v>1430961.9709999999</v>
      </c>
      <c r="BQ70" s="94">
        <v>3938</v>
      </c>
      <c r="BR70" s="94">
        <v>103521.193</v>
      </c>
      <c r="BS70" s="94">
        <v>2686</v>
      </c>
      <c r="BT70" s="94">
        <v>78196.270999999993</v>
      </c>
      <c r="BU70" s="94">
        <v>0</v>
      </c>
      <c r="BV70" s="94">
        <v>0</v>
      </c>
      <c r="BW70" s="94">
        <v>9269</v>
      </c>
      <c r="BX70" s="94">
        <v>272985.00900000002</v>
      </c>
      <c r="BY70" s="94">
        <v>5879</v>
      </c>
      <c r="BZ70" s="94">
        <v>176853.40600000002</v>
      </c>
      <c r="CA70" s="94">
        <v>3390</v>
      </c>
      <c r="CB70" s="94">
        <v>96131.602999999988</v>
      </c>
      <c r="CC70" s="100" t="s">
        <v>117</v>
      </c>
      <c r="CD70" s="94">
        <v>1868495</v>
      </c>
      <c r="CE70" s="94">
        <v>2938560</v>
      </c>
      <c r="CF70" s="94">
        <v>27277116.451000001</v>
      </c>
      <c r="CG70" s="94">
        <v>34587168.079999998</v>
      </c>
      <c r="CH70" s="94">
        <v>26809</v>
      </c>
      <c r="CI70" s="94">
        <v>223915</v>
      </c>
      <c r="CJ70" s="94">
        <v>11399137.040999999</v>
      </c>
      <c r="CK70" s="94">
        <v>12800512.91</v>
      </c>
      <c r="CL70" s="94">
        <v>1454052</v>
      </c>
      <c r="CM70" s="94">
        <v>1950450</v>
      </c>
      <c r="CN70" s="94">
        <v>12144883.586999999</v>
      </c>
      <c r="CO70" s="94">
        <v>16476591.970000001</v>
      </c>
      <c r="CP70" s="100" t="s">
        <v>117</v>
      </c>
      <c r="CQ70" s="94">
        <v>387634</v>
      </c>
      <c r="CR70" s="94">
        <v>764195</v>
      </c>
      <c r="CS70" s="94">
        <v>3733095.8229999999</v>
      </c>
      <c r="CT70" s="94">
        <v>5310063.2</v>
      </c>
      <c r="CU70" s="94">
        <v>921559</v>
      </c>
      <c r="CV70" s="94">
        <v>1050020</v>
      </c>
      <c r="CW70" s="94">
        <v>6037588.3559999997</v>
      </c>
      <c r="CX70" s="94">
        <v>8339652.3300000001</v>
      </c>
      <c r="CY70" s="94">
        <v>24447</v>
      </c>
      <c r="CZ70" s="94">
        <v>507115</v>
      </c>
      <c r="DA70" s="94">
        <v>161159.386</v>
      </c>
      <c r="DB70" s="94">
        <v>336693.71600000001</v>
      </c>
      <c r="DC70" s="100" t="s">
        <v>117</v>
      </c>
      <c r="DD70" s="94">
        <v>271</v>
      </c>
      <c r="DE70" s="94">
        <v>1735</v>
      </c>
      <c r="DF70" s="94">
        <v>14588.065000000001</v>
      </c>
      <c r="DG70" s="94">
        <v>19925.77</v>
      </c>
      <c r="DH70" s="94">
        <v>9</v>
      </c>
      <c r="DI70" s="94">
        <v>524</v>
      </c>
      <c r="DJ70" s="94">
        <v>147.5</v>
      </c>
      <c r="DK70" s="110">
        <v>132856</v>
      </c>
      <c r="DL70" s="110">
        <v>549578.94900000002</v>
      </c>
      <c r="DM70" s="110">
        <v>781942.85199999996</v>
      </c>
      <c r="DN70" s="94">
        <v>3</v>
      </c>
      <c r="DO70" s="94">
        <v>78.680000000000007</v>
      </c>
      <c r="DP70" s="94">
        <v>78.680000000000007</v>
      </c>
      <c r="DQ70" s="100" t="s">
        <v>117</v>
      </c>
      <c r="DR70" s="94">
        <v>767</v>
      </c>
      <c r="DS70" s="94">
        <v>32327.766</v>
      </c>
      <c r="DT70" s="94">
        <v>121</v>
      </c>
      <c r="DU70" s="94">
        <v>4778.835</v>
      </c>
      <c r="DV70" s="94">
        <v>206</v>
      </c>
      <c r="DW70" s="94">
        <v>5171.8040000000001</v>
      </c>
      <c r="DX70" s="94">
        <v>88</v>
      </c>
      <c r="DY70" s="94">
        <v>1422.528</v>
      </c>
      <c r="DZ70" s="94">
        <v>26400</v>
      </c>
      <c r="EA70" s="94">
        <v>842043</v>
      </c>
      <c r="EB70" s="94">
        <v>5474441.1809999999</v>
      </c>
      <c r="EC70" s="94">
        <v>16412</v>
      </c>
      <c r="ED70" s="94">
        <v>500691</v>
      </c>
      <c r="EE70" s="94">
        <v>2267068.31</v>
      </c>
      <c r="EF70" s="94">
        <v>263</v>
      </c>
      <c r="EG70" s="94">
        <v>13138.9</v>
      </c>
      <c r="EH70" s="100" t="s">
        <v>117</v>
      </c>
      <c r="EI70" s="94">
        <v>4202</v>
      </c>
      <c r="EJ70" s="94">
        <v>1763272</v>
      </c>
      <c r="EK70" s="94">
        <v>5523</v>
      </c>
      <c r="EL70" s="94">
        <v>341352</v>
      </c>
      <c r="EM70" s="94">
        <v>1430961.9709999999</v>
      </c>
      <c r="EN70" s="94">
        <v>1703514</v>
      </c>
      <c r="EO70" s="94">
        <v>2869579</v>
      </c>
      <c r="EP70" s="94">
        <v>26338005.703000002</v>
      </c>
      <c r="EQ70" s="94">
        <v>32324343.84</v>
      </c>
      <c r="ER70" s="94">
        <v>31480</v>
      </c>
      <c r="ES70" s="94">
        <v>326856</v>
      </c>
      <c r="ET70" s="94">
        <v>12741426.414000001</v>
      </c>
      <c r="EU70" s="94">
        <v>14291045.32</v>
      </c>
      <c r="EV70" s="100" t="s">
        <v>117</v>
      </c>
      <c r="EW70" s="94">
        <v>1380502</v>
      </c>
      <c r="EX70" s="94">
        <v>2008772</v>
      </c>
      <c r="EY70" s="94">
        <v>11160209.257999999</v>
      </c>
      <c r="EZ70" s="94">
        <v>14637467.210000001</v>
      </c>
      <c r="FA70" s="94">
        <v>291532</v>
      </c>
      <c r="FB70" s="94">
        <v>533951</v>
      </c>
      <c r="FC70" s="94">
        <v>2436370.031</v>
      </c>
      <c r="FD70" s="94">
        <v>3395831.31</v>
      </c>
      <c r="FE70" s="94">
        <v>938933</v>
      </c>
      <c r="FF70" s="94">
        <v>1178232</v>
      </c>
      <c r="FG70" s="94">
        <v>5390796.0109999999</v>
      </c>
      <c r="FH70" s="94">
        <v>7174035.54</v>
      </c>
      <c r="FI70" s="100" t="s">
        <v>117</v>
      </c>
      <c r="FJ70" s="94">
        <v>26926</v>
      </c>
      <c r="FK70" s="94">
        <v>761206</v>
      </c>
      <c r="FL70" s="94">
        <v>247470.87700000001</v>
      </c>
      <c r="FM70" s="94">
        <v>497472.55699999997</v>
      </c>
      <c r="FN70" s="94">
        <v>2283</v>
      </c>
      <c r="FO70" s="94">
        <v>18478</v>
      </c>
      <c r="FP70" s="94">
        <v>166135.27499999999</v>
      </c>
      <c r="FQ70" s="94">
        <v>221314.8</v>
      </c>
      <c r="FR70" s="94">
        <v>17</v>
      </c>
      <c r="FS70" s="94">
        <v>1346</v>
      </c>
      <c r="FT70" s="94">
        <v>258.17500000000001</v>
      </c>
      <c r="FU70" s="110">
        <v>56435</v>
      </c>
      <c r="FV70" s="110">
        <v>315397.90100000001</v>
      </c>
      <c r="FW70" s="110">
        <v>439994.06199999998</v>
      </c>
      <c r="FX70" s="100" t="s">
        <v>117</v>
      </c>
      <c r="FY70" s="94">
        <v>7</v>
      </c>
      <c r="FZ70" s="94">
        <v>216.87</v>
      </c>
      <c r="GA70" s="94">
        <v>216.87</v>
      </c>
      <c r="GB70" s="94">
        <v>970</v>
      </c>
      <c r="GC70" s="94">
        <v>29796.272000000001</v>
      </c>
      <c r="GD70" s="94">
        <v>83</v>
      </c>
      <c r="GE70" s="94">
        <v>6429.34</v>
      </c>
      <c r="GF70" s="94">
        <v>370</v>
      </c>
      <c r="GG70" s="94">
        <v>10045.002</v>
      </c>
      <c r="GH70" s="94">
        <v>40</v>
      </c>
      <c r="GI70" s="94">
        <v>1295.998</v>
      </c>
      <c r="GJ70" s="94">
        <v>4230</v>
      </c>
      <c r="GK70" s="94">
        <v>1700068</v>
      </c>
      <c r="GL70" s="94">
        <v>204</v>
      </c>
      <c r="GM70" s="94">
        <v>10200</v>
      </c>
      <c r="GN70" s="100" t="s">
        <v>117</v>
      </c>
      <c r="GO70" s="94">
        <v>4026</v>
      </c>
      <c r="GP70" s="94">
        <v>1689868</v>
      </c>
      <c r="GQ70" s="94">
        <v>531159</v>
      </c>
      <c r="GR70" s="94">
        <v>866667</v>
      </c>
      <c r="GS70" s="94">
        <v>7080457.3830000004</v>
      </c>
      <c r="GT70" s="94">
        <v>8397667.1500000004</v>
      </c>
      <c r="GU70" s="94">
        <v>9718</v>
      </c>
      <c r="GV70" s="94">
        <v>61010</v>
      </c>
      <c r="GW70" s="94">
        <v>3414766.1630000002</v>
      </c>
      <c r="GX70" s="94">
        <v>3819594.98</v>
      </c>
      <c r="GY70" s="94">
        <v>473647</v>
      </c>
      <c r="GZ70" s="94">
        <v>728031</v>
      </c>
      <c r="HA70" s="94">
        <v>3302451.3339999998</v>
      </c>
      <c r="HB70" s="94">
        <v>4126897.08</v>
      </c>
      <c r="HC70" s="100" t="s">
        <v>117</v>
      </c>
      <c r="HD70" s="94">
        <v>47794</v>
      </c>
      <c r="HE70" s="94">
        <v>77626</v>
      </c>
      <c r="HF70" s="94">
        <v>363239.886</v>
      </c>
      <c r="HG70" s="94">
        <v>451175.09</v>
      </c>
      <c r="HH70" s="94">
        <v>360504</v>
      </c>
      <c r="HI70" s="94">
        <v>503298</v>
      </c>
      <c r="HJ70" s="94">
        <v>1392089.1969999999</v>
      </c>
      <c r="HK70" s="94">
        <v>1738010.01</v>
      </c>
      <c r="HL70" s="94">
        <v>6885</v>
      </c>
      <c r="HM70" s="94">
        <v>92202</v>
      </c>
      <c r="HN70" s="94">
        <v>28001.938999999998</v>
      </c>
      <c r="HO70" s="94">
        <v>59461.758999999998</v>
      </c>
      <c r="HP70" s="94">
        <v>589</v>
      </c>
      <c r="HQ70" s="94">
        <v>5628</v>
      </c>
      <c r="HR70" s="94">
        <v>59754.915999999997</v>
      </c>
      <c r="HS70" s="94">
        <v>74192.490000000005</v>
      </c>
      <c r="HT70" s="100" t="s">
        <v>117</v>
      </c>
      <c r="HU70" s="94">
        <v>90537</v>
      </c>
      <c r="HV70" s="94">
        <v>177209</v>
      </c>
      <c r="HW70" s="94">
        <v>2604790.5364999999</v>
      </c>
      <c r="HX70" s="94">
        <v>2898436.26</v>
      </c>
      <c r="HY70" s="94">
        <v>2326</v>
      </c>
      <c r="HZ70" s="94">
        <v>30636</v>
      </c>
      <c r="IA70" s="94">
        <v>1400139.5155</v>
      </c>
      <c r="IB70" s="94">
        <v>1485013.74</v>
      </c>
      <c r="IC70" s="94">
        <v>77582</v>
      </c>
      <c r="ID70" s="94">
        <v>124136</v>
      </c>
      <c r="IE70" s="94">
        <v>1077955.8529999999</v>
      </c>
      <c r="IF70" s="94">
        <v>1256902.8999999999</v>
      </c>
      <c r="IG70" s="100" t="s">
        <v>117</v>
      </c>
      <c r="IH70" s="94">
        <v>10629</v>
      </c>
      <c r="II70" s="94">
        <v>22437</v>
      </c>
      <c r="IJ70" s="94">
        <v>126695.16800000001</v>
      </c>
      <c r="IK70" s="94">
        <v>156519.62</v>
      </c>
      <c r="IL70" s="94">
        <v>53017</v>
      </c>
      <c r="IM70" s="94">
        <v>62687</v>
      </c>
      <c r="IN70" s="94">
        <v>515163.99200000003</v>
      </c>
      <c r="IO70" s="94">
        <v>628571.87</v>
      </c>
      <c r="IP70" s="94">
        <v>2255</v>
      </c>
      <c r="IQ70" s="94">
        <v>80285</v>
      </c>
      <c r="IR70" s="94">
        <v>27159.025000000001</v>
      </c>
      <c r="IS70" s="94">
        <v>54621.735000000001</v>
      </c>
      <c r="IT70" s="94">
        <v>108</v>
      </c>
      <c r="IU70" s="94">
        <v>1460</v>
      </c>
      <c r="IV70" s="94">
        <v>18970.405999999999</v>
      </c>
      <c r="IW70" s="94">
        <v>20111.21</v>
      </c>
      <c r="IX70" s="100" t="s">
        <v>117</v>
      </c>
      <c r="IY70" s="94">
        <v>14257</v>
      </c>
      <c r="IZ70" s="94">
        <v>26411</v>
      </c>
      <c r="JA70" s="94">
        <v>368376.72100000002</v>
      </c>
      <c r="JB70" s="94">
        <v>444257.64</v>
      </c>
      <c r="JC70" s="94">
        <v>352</v>
      </c>
      <c r="JD70" s="94">
        <v>3609</v>
      </c>
      <c r="JE70" s="94">
        <v>212240.891</v>
      </c>
      <c r="JF70" s="94">
        <v>235170.73</v>
      </c>
      <c r="JG70" s="94">
        <v>11778</v>
      </c>
      <c r="JH70" s="94">
        <v>18363</v>
      </c>
      <c r="JI70" s="94">
        <v>130619.952</v>
      </c>
      <c r="JJ70" s="94">
        <v>175170.7</v>
      </c>
      <c r="JK70" s="100" t="s">
        <v>117</v>
      </c>
      <c r="JL70" s="94">
        <v>2127</v>
      </c>
      <c r="JM70" s="94">
        <v>4439</v>
      </c>
      <c r="JN70" s="94">
        <v>25515.878000000001</v>
      </c>
      <c r="JO70" s="94">
        <v>33916.21</v>
      </c>
      <c r="JP70" s="94">
        <v>7642</v>
      </c>
      <c r="JQ70" s="94">
        <v>8940</v>
      </c>
      <c r="JR70" s="94">
        <v>72137.475999999995</v>
      </c>
      <c r="JS70" s="94">
        <v>100761.81</v>
      </c>
      <c r="JT70" s="94">
        <v>350</v>
      </c>
      <c r="JU70" s="94">
        <v>8638</v>
      </c>
      <c r="JV70" s="94">
        <v>2790.7719999999999</v>
      </c>
      <c r="JW70" s="94">
        <v>5892.7719999999999</v>
      </c>
      <c r="JX70" s="94">
        <v>2</v>
      </c>
      <c r="JY70" s="94">
        <v>16</v>
      </c>
      <c r="JZ70" s="94">
        <v>155.274</v>
      </c>
      <c r="KA70" s="94">
        <v>221.82</v>
      </c>
    </row>
    <row r="71" spans="1:287" s="17" customFormat="1" ht="7.5" customHeight="1" thickBot="1" x14ac:dyDescent="0.2">
      <c r="A71" s="8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102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102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106"/>
      <c r="AN71" s="31"/>
      <c r="AO71" s="31"/>
      <c r="AP71" s="31"/>
      <c r="AQ71" s="31"/>
      <c r="AR71" s="31"/>
      <c r="AS71" s="31"/>
      <c r="AT71" s="31"/>
      <c r="AU71" s="31"/>
      <c r="AV71" s="31"/>
      <c r="AW71" s="31"/>
      <c r="AX71" s="31"/>
      <c r="AY71" s="31"/>
      <c r="AZ71" s="31"/>
      <c r="BA71" s="102"/>
      <c r="BB71" s="31"/>
      <c r="BC71" s="31"/>
      <c r="BD71" s="31"/>
      <c r="BE71" s="31"/>
      <c r="BF71" s="31"/>
      <c r="BG71" s="31"/>
      <c r="BH71" s="31"/>
      <c r="BI71" s="31"/>
      <c r="BJ71" s="31"/>
      <c r="BK71" s="31"/>
      <c r="BL71" s="31"/>
      <c r="BM71" s="102"/>
      <c r="BN71" s="31"/>
      <c r="BO71" s="31"/>
      <c r="BP71" s="31"/>
      <c r="BQ71" s="31"/>
      <c r="BR71" s="31"/>
      <c r="BS71" s="31"/>
      <c r="BT71" s="31"/>
      <c r="BU71" s="31"/>
      <c r="BV71" s="31"/>
      <c r="BW71" s="31"/>
      <c r="BX71" s="31"/>
      <c r="BY71" s="31"/>
      <c r="BZ71" s="31"/>
      <c r="CA71" s="31"/>
      <c r="CB71" s="31"/>
      <c r="CC71" s="102"/>
      <c r="CD71" s="33"/>
      <c r="CE71" s="33"/>
      <c r="CF71" s="33"/>
      <c r="CG71" s="33"/>
      <c r="CH71" s="33"/>
      <c r="CI71" s="33"/>
      <c r="CJ71" s="33"/>
      <c r="CK71" s="33"/>
      <c r="CL71" s="33"/>
      <c r="CM71" s="33"/>
      <c r="CN71" s="33"/>
      <c r="CO71" s="33"/>
      <c r="CP71" s="102"/>
      <c r="CQ71" s="31"/>
      <c r="CR71" s="31"/>
      <c r="CS71" s="31"/>
      <c r="CT71" s="31"/>
      <c r="CU71" s="31"/>
      <c r="CV71" s="31"/>
      <c r="CW71" s="31"/>
      <c r="CX71" s="31"/>
      <c r="CY71" s="31"/>
      <c r="CZ71" s="31"/>
      <c r="DA71" s="31"/>
      <c r="DB71" s="31"/>
      <c r="DC71" s="102"/>
      <c r="DD71" s="31"/>
      <c r="DE71" s="31"/>
      <c r="DF71" s="31"/>
      <c r="DG71" s="31"/>
      <c r="DH71" s="31"/>
      <c r="DI71" s="31"/>
      <c r="DJ71" s="31"/>
      <c r="DK71" s="31"/>
      <c r="DL71" s="31"/>
      <c r="DM71" s="31"/>
      <c r="DN71" s="31"/>
      <c r="DO71" s="31"/>
      <c r="DP71" s="31"/>
      <c r="DQ71" s="102"/>
      <c r="DR71" s="31"/>
      <c r="DS71" s="31"/>
      <c r="DT71" s="31"/>
      <c r="DU71" s="31"/>
      <c r="DV71" s="31"/>
      <c r="DW71" s="31"/>
      <c r="DX71" s="31"/>
      <c r="DY71" s="31"/>
      <c r="DZ71" s="31"/>
      <c r="EA71" s="31"/>
      <c r="EB71" s="31"/>
      <c r="EC71" s="31"/>
      <c r="ED71" s="31"/>
      <c r="EE71" s="31"/>
      <c r="EF71" s="31"/>
      <c r="EG71" s="31"/>
      <c r="EH71" s="102"/>
      <c r="EI71" s="31"/>
      <c r="EJ71" s="31"/>
      <c r="EK71" s="31"/>
      <c r="EL71" s="31"/>
      <c r="EM71" s="31"/>
      <c r="EN71" s="31"/>
      <c r="EO71" s="31"/>
      <c r="EP71" s="31"/>
      <c r="EQ71" s="31"/>
      <c r="ER71" s="31"/>
      <c r="ES71" s="31"/>
      <c r="ET71" s="31"/>
      <c r="EU71" s="31"/>
      <c r="EV71" s="102"/>
      <c r="EW71" s="31"/>
      <c r="EX71" s="31"/>
      <c r="EY71" s="31"/>
      <c r="EZ71" s="31"/>
      <c r="FA71" s="31"/>
      <c r="FB71" s="31"/>
      <c r="FC71" s="31"/>
      <c r="FD71" s="31"/>
      <c r="FE71" s="31"/>
      <c r="FF71" s="31"/>
      <c r="FG71" s="31"/>
      <c r="FH71" s="31"/>
      <c r="FI71" s="102"/>
      <c r="FJ71" s="31"/>
      <c r="FK71" s="31"/>
      <c r="FL71" s="31"/>
      <c r="FM71" s="31"/>
      <c r="FN71" s="31"/>
      <c r="FO71" s="31"/>
      <c r="FP71" s="31"/>
      <c r="FQ71" s="31"/>
      <c r="FR71" s="31"/>
      <c r="FS71" s="31"/>
      <c r="FT71" s="31"/>
      <c r="FU71" s="31"/>
      <c r="FV71" s="31"/>
      <c r="FW71" s="31"/>
      <c r="FX71" s="102"/>
      <c r="FY71" s="31"/>
      <c r="FZ71" s="31"/>
      <c r="GA71" s="31"/>
      <c r="GB71" s="31"/>
      <c r="GC71" s="31"/>
      <c r="GD71" s="31"/>
      <c r="GE71" s="31"/>
      <c r="GF71" s="31"/>
      <c r="GG71" s="31"/>
      <c r="GH71" s="31"/>
      <c r="GI71" s="31"/>
      <c r="GJ71" s="31"/>
      <c r="GK71" s="31"/>
      <c r="GL71" s="31"/>
      <c r="GM71" s="31"/>
      <c r="GN71" s="102"/>
      <c r="GO71" s="31"/>
      <c r="GP71" s="31"/>
      <c r="GQ71" s="31"/>
      <c r="GR71" s="31"/>
      <c r="GS71" s="31"/>
      <c r="GT71" s="31"/>
      <c r="GU71" s="31"/>
      <c r="GV71" s="31"/>
      <c r="GW71" s="31"/>
      <c r="GX71" s="31"/>
      <c r="GY71" s="31"/>
      <c r="GZ71" s="31"/>
      <c r="HA71" s="31"/>
      <c r="HB71" s="31"/>
      <c r="HC71" s="102"/>
      <c r="HD71" s="31"/>
      <c r="HE71" s="31"/>
      <c r="HF71" s="31"/>
      <c r="HG71" s="31"/>
      <c r="HH71" s="31"/>
      <c r="HI71" s="31"/>
      <c r="HJ71" s="31"/>
      <c r="HK71" s="31"/>
      <c r="HL71" s="31"/>
      <c r="HM71" s="31"/>
      <c r="HN71" s="31"/>
      <c r="HO71" s="31"/>
      <c r="HP71" s="31"/>
      <c r="HQ71" s="31"/>
      <c r="HR71" s="31"/>
      <c r="HS71" s="31"/>
      <c r="HT71" s="102"/>
      <c r="HU71" s="31"/>
      <c r="HV71" s="31"/>
      <c r="HW71" s="31"/>
      <c r="HX71" s="31"/>
      <c r="HY71" s="31"/>
      <c r="HZ71" s="31"/>
      <c r="IA71" s="31"/>
      <c r="IB71" s="31"/>
      <c r="IC71" s="31"/>
      <c r="ID71" s="31"/>
      <c r="IE71" s="31"/>
      <c r="IF71" s="31"/>
      <c r="IG71" s="102"/>
      <c r="IH71" s="31"/>
      <c r="II71" s="31"/>
      <c r="IJ71" s="31"/>
      <c r="IK71" s="31"/>
      <c r="IL71" s="31"/>
      <c r="IM71" s="31"/>
      <c r="IN71" s="31"/>
      <c r="IO71" s="31"/>
      <c r="IP71" s="31"/>
      <c r="IQ71" s="31"/>
      <c r="IR71" s="31"/>
      <c r="IS71" s="31"/>
      <c r="IT71" s="31"/>
      <c r="IU71" s="31"/>
      <c r="IV71" s="31"/>
      <c r="IW71" s="31"/>
      <c r="IX71" s="102"/>
      <c r="IY71" s="31"/>
      <c r="IZ71" s="31"/>
      <c r="JA71" s="31"/>
      <c r="JB71" s="31"/>
      <c r="JC71" s="31"/>
      <c r="JD71" s="31"/>
      <c r="JE71" s="31"/>
      <c r="JF71" s="31"/>
      <c r="JG71" s="31"/>
      <c r="JH71" s="31"/>
      <c r="JI71" s="31"/>
      <c r="JJ71" s="31"/>
      <c r="JK71" s="106"/>
      <c r="JL71" s="31"/>
      <c r="JM71" s="31"/>
      <c r="JN71" s="31"/>
      <c r="JO71" s="31"/>
      <c r="JP71" s="31"/>
      <c r="JQ71" s="31"/>
      <c r="JR71" s="31"/>
      <c r="JS71" s="31"/>
      <c r="JT71" s="31"/>
      <c r="JU71" s="31"/>
      <c r="JV71" s="31"/>
      <c r="JW71" s="31"/>
      <c r="JX71" s="31"/>
      <c r="JY71" s="31"/>
      <c r="JZ71" s="31"/>
      <c r="KA71" s="31"/>
    </row>
    <row r="72" spans="1:287" s="17" customFormat="1" ht="11.25" x14ac:dyDescent="0.15">
      <c r="A72" s="7" t="s">
        <v>118</v>
      </c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103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103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103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103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103"/>
      <c r="BN72" s="7"/>
      <c r="BO72" s="7"/>
      <c r="BP72" s="7"/>
      <c r="BQ72" s="7"/>
      <c r="BR72" s="7"/>
      <c r="BS72" s="7"/>
      <c r="BT72" s="7"/>
      <c r="CC72" s="103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103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103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103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103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103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103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103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103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103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103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103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  <c r="IX72" s="103"/>
      <c r="IY72" s="7"/>
      <c r="IZ72" s="7"/>
      <c r="JA72" s="7"/>
      <c r="JB72" s="7"/>
      <c r="JC72" s="7"/>
      <c r="JD72" s="7"/>
      <c r="JE72" s="7"/>
      <c r="JF72" s="7"/>
      <c r="JG72" s="7"/>
      <c r="JH72" s="7"/>
      <c r="JI72" s="7"/>
      <c r="JJ72" s="7"/>
      <c r="JK72" s="103"/>
      <c r="JL72" s="7"/>
      <c r="JM72" s="7"/>
      <c r="JN72" s="7"/>
      <c r="JO72" s="7"/>
      <c r="JP72" s="7"/>
      <c r="JQ72" s="7"/>
      <c r="JR72" s="7"/>
      <c r="JS72" s="7"/>
      <c r="JT72" s="7"/>
      <c r="JU72" s="7"/>
      <c r="JV72" s="7"/>
      <c r="JW72" s="7"/>
      <c r="JX72" s="7"/>
      <c r="JY72" s="7"/>
      <c r="JZ72" s="7"/>
      <c r="KA72" s="7"/>
    </row>
    <row r="73" spans="1:287" s="17" customFormat="1" ht="11.25" x14ac:dyDescent="0.15">
      <c r="A73" s="10" t="s">
        <v>119</v>
      </c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104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104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104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104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104"/>
      <c r="BN73" s="7"/>
      <c r="BO73" s="7"/>
      <c r="BP73" s="7"/>
      <c r="BQ73" s="7"/>
      <c r="BR73" s="7"/>
      <c r="BS73" s="7"/>
      <c r="BT73" s="7"/>
      <c r="CC73" s="104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104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104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104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104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104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104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104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104"/>
      <c r="GO73" s="7"/>
      <c r="GP73" s="7"/>
      <c r="GQ73" s="7"/>
      <c r="GR73" s="7"/>
      <c r="GS73" s="7"/>
      <c r="GT73" s="7"/>
      <c r="GU73" s="7"/>
      <c r="GV73" s="7"/>
      <c r="GW73" s="7"/>
      <c r="GX73" s="7"/>
      <c r="GY73" s="7"/>
      <c r="GZ73" s="7"/>
      <c r="HA73" s="7"/>
      <c r="HB73" s="7"/>
      <c r="HC73" s="104"/>
      <c r="HD73" s="7"/>
      <c r="HE73" s="7"/>
      <c r="HF73" s="7"/>
      <c r="HG73" s="7"/>
      <c r="HH73" s="7"/>
      <c r="HI73" s="7"/>
      <c r="HJ73" s="7"/>
      <c r="HK73" s="7"/>
      <c r="HL73" s="7"/>
      <c r="HM73" s="7"/>
      <c r="HN73" s="7"/>
      <c r="HO73" s="7"/>
      <c r="HP73" s="7"/>
      <c r="HQ73" s="7"/>
      <c r="HR73" s="7"/>
      <c r="HS73" s="7"/>
      <c r="HT73" s="104"/>
      <c r="HU73" s="7"/>
      <c r="HV73" s="7"/>
      <c r="HW73" s="7"/>
      <c r="HX73" s="7"/>
      <c r="HY73" s="7"/>
      <c r="HZ73" s="7"/>
      <c r="IA73" s="7"/>
      <c r="IB73" s="7"/>
      <c r="IC73" s="7"/>
      <c r="ID73" s="7"/>
      <c r="IE73" s="7"/>
      <c r="IF73" s="7"/>
      <c r="IG73" s="104"/>
      <c r="IH73" s="7"/>
      <c r="II73" s="7"/>
      <c r="IJ73" s="7"/>
      <c r="IK73" s="7"/>
      <c r="IL73" s="7"/>
      <c r="IM73" s="7"/>
      <c r="IN73" s="7"/>
      <c r="IO73" s="7"/>
      <c r="IP73" s="7"/>
      <c r="IQ73" s="7"/>
      <c r="IR73" s="7"/>
      <c r="IS73" s="7"/>
      <c r="IT73" s="7"/>
      <c r="IU73" s="7"/>
      <c r="IV73" s="7"/>
      <c r="IW73" s="7"/>
      <c r="IX73" s="104"/>
      <c r="IY73" s="7"/>
      <c r="IZ73" s="7"/>
      <c r="JA73" s="7"/>
      <c r="JB73" s="7"/>
      <c r="JC73" s="7"/>
      <c r="JD73" s="7"/>
      <c r="JE73" s="7"/>
      <c r="JF73" s="7"/>
      <c r="JG73" s="7"/>
      <c r="JH73" s="7"/>
      <c r="JI73" s="7"/>
      <c r="JJ73" s="7"/>
      <c r="JK73" s="104"/>
      <c r="JL73" s="7"/>
      <c r="JM73" s="7"/>
      <c r="JN73" s="7"/>
      <c r="JO73" s="7"/>
      <c r="JP73" s="7"/>
      <c r="JQ73" s="7"/>
      <c r="JR73" s="7"/>
      <c r="JS73" s="7"/>
      <c r="JT73" s="7"/>
      <c r="JU73" s="7"/>
      <c r="JV73" s="7"/>
      <c r="JW73" s="7"/>
      <c r="JX73" s="7"/>
      <c r="JY73" s="7"/>
      <c r="JZ73" s="7"/>
      <c r="KA73" s="7"/>
    </row>
    <row r="74" spans="1:287" s="17" customFormat="1" ht="11.25" x14ac:dyDescent="0.15">
      <c r="A74" s="10" t="s">
        <v>120</v>
      </c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104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104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104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104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104"/>
      <c r="BN74" s="7"/>
      <c r="BO74" s="7"/>
      <c r="BP74" s="7"/>
      <c r="BQ74" s="7"/>
      <c r="BR74" s="7"/>
      <c r="BS74" s="7"/>
      <c r="BT74" s="7"/>
      <c r="CC74" s="104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104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104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104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104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104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104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104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104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104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 s="7"/>
      <c r="HS74" s="7"/>
      <c r="HT74" s="104"/>
      <c r="HU74" s="7"/>
      <c r="HV74" s="7"/>
      <c r="HW74" s="7"/>
      <c r="HX74" s="7"/>
      <c r="HY74" s="7"/>
      <c r="HZ74" s="7"/>
      <c r="IA74" s="7"/>
      <c r="IB74" s="7"/>
      <c r="IC74" s="7"/>
      <c r="ID74" s="7"/>
      <c r="IE74" s="7"/>
      <c r="IF74" s="7"/>
      <c r="IG74" s="104"/>
      <c r="IH74" s="7"/>
      <c r="II74" s="7"/>
      <c r="IJ74" s="7"/>
      <c r="IK74" s="7"/>
      <c r="IL74" s="7"/>
      <c r="IM74" s="7"/>
      <c r="IN74" s="7"/>
      <c r="IO74" s="7"/>
      <c r="IP74" s="7"/>
      <c r="IQ74" s="7"/>
      <c r="IR74" s="7"/>
      <c r="IS74" s="7"/>
      <c r="IT74" s="7"/>
      <c r="IU74" s="7"/>
      <c r="IV74" s="7"/>
      <c r="IW74" s="7"/>
      <c r="IX74" s="104"/>
      <c r="IY74" s="7"/>
      <c r="IZ74" s="7"/>
      <c r="JA74" s="7"/>
      <c r="JB74" s="7"/>
      <c r="JC74" s="7"/>
      <c r="JD74" s="7"/>
      <c r="JE74" s="7"/>
      <c r="JF74" s="7"/>
      <c r="JG74" s="7"/>
      <c r="JH74" s="7"/>
      <c r="JI74" s="7"/>
      <c r="JJ74" s="7"/>
      <c r="JK74" s="104"/>
      <c r="JL74" s="7"/>
      <c r="JM74" s="7"/>
      <c r="JN74" s="7"/>
      <c r="JO74" s="7"/>
      <c r="JP74" s="7"/>
      <c r="JQ74" s="7"/>
      <c r="JR74" s="7"/>
      <c r="JS74" s="7"/>
      <c r="JT74" s="7"/>
      <c r="JU74" s="7"/>
      <c r="JV74" s="7"/>
      <c r="JW74" s="7"/>
      <c r="JX74" s="7"/>
      <c r="JY74" s="7"/>
      <c r="JZ74" s="7"/>
      <c r="KA74" s="7"/>
    </row>
    <row r="75" spans="1:287" s="17" customFormat="1" ht="11.25" x14ac:dyDescent="0.15">
      <c r="A75" s="10" t="s">
        <v>121</v>
      </c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104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104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104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104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104"/>
      <c r="BN75" s="7"/>
      <c r="BO75" s="7"/>
      <c r="BP75" s="7"/>
      <c r="BQ75" s="7"/>
      <c r="BR75" s="7"/>
      <c r="BS75" s="7"/>
      <c r="BT75" s="7"/>
      <c r="CC75" s="104"/>
      <c r="CD75" s="7"/>
      <c r="CE75" s="7"/>
      <c r="CF75" s="7"/>
      <c r="CG75" s="7"/>
      <c r="CH75" s="7"/>
      <c r="CI75" s="7"/>
      <c r="CJ75" s="7"/>
      <c r="CK75" s="7"/>
      <c r="CL75" s="7"/>
      <c r="CM75" s="7"/>
      <c r="CN75" s="7"/>
      <c r="CO75" s="7"/>
      <c r="CP75" s="104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104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104"/>
      <c r="DR75" s="7"/>
      <c r="DS75" s="7"/>
      <c r="DT75" s="7"/>
      <c r="DU75" s="7"/>
      <c r="DV75" s="7"/>
      <c r="DW75" s="7"/>
      <c r="DX75" s="7"/>
      <c r="DY75" s="7"/>
      <c r="DZ75" s="7"/>
      <c r="EA75" s="7"/>
      <c r="EB75" s="7"/>
      <c r="EC75" s="7"/>
      <c r="ED75" s="7"/>
      <c r="EE75" s="7"/>
      <c r="EF75" s="7"/>
      <c r="EG75" s="7"/>
      <c r="EH75" s="104"/>
      <c r="EI75" s="7"/>
      <c r="EJ75" s="7"/>
      <c r="EK75" s="7"/>
      <c r="EL75" s="7"/>
      <c r="EM75" s="7"/>
      <c r="EN75" s="7"/>
      <c r="EO75" s="7"/>
      <c r="EP75" s="7"/>
      <c r="EQ75" s="7"/>
      <c r="ER75" s="7"/>
      <c r="ES75" s="7"/>
      <c r="ET75" s="7"/>
      <c r="EU75" s="7"/>
      <c r="EV75" s="104"/>
      <c r="EW75" s="7"/>
      <c r="EX75" s="7"/>
      <c r="EY75" s="7"/>
      <c r="EZ75" s="7"/>
      <c r="FA75" s="7"/>
      <c r="FB75" s="7"/>
      <c r="FC75" s="7"/>
      <c r="FD75" s="7"/>
      <c r="FE75" s="7"/>
      <c r="FF75" s="7"/>
      <c r="FG75" s="7"/>
      <c r="FH75" s="7"/>
      <c r="FI75" s="104"/>
      <c r="FJ75" s="7"/>
      <c r="FK75" s="7"/>
      <c r="FL75" s="7"/>
      <c r="FM75" s="7"/>
      <c r="FN75" s="7"/>
      <c r="FO75" s="7"/>
      <c r="FP75" s="7"/>
      <c r="FQ75" s="7"/>
      <c r="FR75" s="7"/>
      <c r="FS75" s="7"/>
      <c r="FT75" s="7"/>
      <c r="FU75" s="7"/>
      <c r="FV75" s="7"/>
      <c r="FW75" s="7"/>
      <c r="FX75" s="104"/>
      <c r="FY75" s="7"/>
      <c r="FZ75" s="7"/>
      <c r="GA75" s="7"/>
      <c r="GB75" s="7"/>
      <c r="GC75" s="7"/>
      <c r="GD75" s="7"/>
      <c r="GE75" s="7"/>
      <c r="GF75" s="7"/>
      <c r="GG75" s="7"/>
      <c r="GH75" s="7"/>
      <c r="GI75" s="7"/>
      <c r="GJ75" s="7"/>
      <c r="GK75" s="7"/>
      <c r="GL75" s="7"/>
      <c r="GM75" s="7"/>
      <c r="GN75" s="104"/>
      <c r="GO75" s="7"/>
      <c r="GP75" s="7"/>
      <c r="GQ75" s="7"/>
      <c r="GR75" s="7"/>
      <c r="GS75" s="7"/>
      <c r="GT75" s="7"/>
      <c r="GU75" s="7"/>
      <c r="GV75" s="7"/>
      <c r="GW75" s="7"/>
      <c r="GX75" s="7"/>
      <c r="GY75" s="7"/>
      <c r="GZ75" s="7"/>
      <c r="HA75" s="7"/>
      <c r="HB75" s="7"/>
      <c r="HC75" s="104"/>
      <c r="HD75" s="7"/>
      <c r="HE75" s="7"/>
      <c r="HF75" s="7"/>
      <c r="HG75" s="7"/>
      <c r="HH75" s="7"/>
      <c r="HI75" s="7"/>
      <c r="HJ75" s="7"/>
      <c r="HK75" s="7"/>
      <c r="HL75" s="7"/>
      <c r="HM75" s="7"/>
      <c r="HN75" s="7"/>
      <c r="HO75" s="7"/>
      <c r="HP75" s="7"/>
      <c r="HQ75" s="7"/>
      <c r="HR75" s="7"/>
      <c r="HS75" s="7"/>
      <c r="HT75" s="104"/>
      <c r="HU75" s="7"/>
      <c r="HV75" s="7"/>
      <c r="HW75" s="7"/>
      <c r="HX75" s="7"/>
      <c r="HY75" s="7"/>
      <c r="HZ75" s="7"/>
      <c r="IA75" s="7"/>
      <c r="IB75" s="7"/>
      <c r="IC75" s="7"/>
      <c r="ID75" s="7"/>
      <c r="IE75" s="7"/>
      <c r="IF75" s="7"/>
      <c r="IG75" s="104"/>
      <c r="IH75" s="7"/>
      <c r="II75" s="7"/>
      <c r="IJ75" s="7"/>
      <c r="IK75" s="7"/>
      <c r="IL75" s="7"/>
      <c r="IM75" s="7"/>
      <c r="IN75" s="7"/>
      <c r="IO75" s="7"/>
      <c r="IP75" s="7"/>
      <c r="IQ75" s="7"/>
      <c r="IR75" s="7"/>
      <c r="IS75" s="7"/>
      <c r="IT75" s="7"/>
      <c r="IU75" s="7"/>
      <c r="IV75" s="7"/>
      <c r="IW75" s="7"/>
      <c r="IX75" s="104"/>
      <c r="IY75" s="7"/>
      <c r="IZ75" s="7"/>
      <c r="JA75" s="7"/>
      <c r="JB75" s="7"/>
      <c r="JC75" s="7"/>
      <c r="JD75" s="7"/>
      <c r="JE75" s="7"/>
      <c r="JF75" s="7"/>
      <c r="JG75" s="7"/>
      <c r="JH75" s="7"/>
      <c r="JI75" s="7"/>
      <c r="JJ75" s="7"/>
      <c r="JK75" s="104"/>
      <c r="JL75" s="7"/>
      <c r="JM75" s="7"/>
      <c r="JN75" s="7"/>
      <c r="JO75" s="7"/>
      <c r="JP75" s="7"/>
      <c r="JQ75" s="7"/>
      <c r="JR75" s="7"/>
      <c r="JS75" s="7"/>
      <c r="JT75" s="7"/>
      <c r="JU75" s="7"/>
      <c r="JV75" s="7"/>
      <c r="JW75" s="7"/>
      <c r="JX75" s="7"/>
      <c r="JY75" s="7"/>
      <c r="JZ75" s="7"/>
      <c r="KA75" s="7"/>
    </row>
  </sheetData>
  <mergeCells count="155">
    <mergeCell ref="A4:A11"/>
    <mergeCell ref="B4:L4"/>
    <mergeCell ref="M4:M11"/>
    <mergeCell ref="N4:Y4"/>
    <mergeCell ref="Z4:Z11"/>
    <mergeCell ref="AA4:AL4"/>
    <mergeCell ref="AE5:AH10"/>
    <mergeCell ref="AI5:AL10"/>
    <mergeCell ref="I8:L10"/>
    <mergeCell ref="N8:Q10"/>
    <mergeCell ref="R8:U10"/>
    <mergeCell ref="V8:Y10"/>
    <mergeCell ref="CQ4:DB4"/>
    <mergeCell ref="DC4:DC11"/>
    <mergeCell ref="DD4:DP4"/>
    <mergeCell ref="DQ4:DQ11"/>
    <mergeCell ref="DR4:EG4"/>
    <mergeCell ref="EH4:EH11"/>
    <mergeCell ref="CQ5:CT7"/>
    <mergeCell ref="CU5:CX10"/>
    <mergeCell ref="CY5:DB10"/>
    <mergeCell ref="DD5:DG10"/>
    <mergeCell ref="DH5:DJ10"/>
    <mergeCell ref="DK5:DM10"/>
    <mergeCell ref="DN5:DP10"/>
    <mergeCell ref="DR5:DY6"/>
    <mergeCell ref="DZ5:EG7"/>
    <mergeCell ref="CQ8:CT10"/>
    <mergeCell ref="DZ8:EB10"/>
    <mergeCell ref="EC8:EE10"/>
    <mergeCell ref="EF8:EG10"/>
    <mergeCell ref="GQ4:HB4"/>
    <mergeCell ref="HC4:HC11"/>
    <mergeCell ref="GO5:GP7"/>
    <mergeCell ref="GQ5:HB7"/>
    <mergeCell ref="GO8:GP10"/>
    <mergeCell ref="GQ8:GT10"/>
    <mergeCell ref="EI4:EM4"/>
    <mergeCell ref="EN4:EU4"/>
    <mergeCell ref="EV4:EV11"/>
    <mergeCell ref="EW4:FH4"/>
    <mergeCell ref="FI4:FI11"/>
    <mergeCell ref="FJ4:FW4"/>
    <mergeCell ref="EN5:EU7"/>
    <mergeCell ref="EW5:FD7"/>
    <mergeCell ref="FE5:FH10"/>
    <mergeCell ref="FJ5:FM10"/>
    <mergeCell ref="GB5:GI6"/>
    <mergeCell ref="GJ5:GM7"/>
    <mergeCell ref="EI5:EM7"/>
    <mergeCell ref="FY5:GA10"/>
    <mergeCell ref="GH9:GI10"/>
    <mergeCell ref="EI8:EJ10"/>
    <mergeCell ref="EK8:EM10"/>
    <mergeCell ref="IY4:JJ4"/>
    <mergeCell ref="JK4:JK11"/>
    <mergeCell ref="JL4:KA4"/>
    <mergeCell ref="B5:C10"/>
    <mergeCell ref="D5:E10"/>
    <mergeCell ref="F5:F10"/>
    <mergeCell ref="G5:H10"/>
    <mergeCell ref="I5:L7"/>
    <mergeCell ref="N5:Y7"/>
    <mergeCell ref="AA5:AD10"/>
    <mergeCell ref="HD4:HS4"/>
    <mergeCell ref="HT4:HT11"/>
    <mergeCell ref="HU4:IF4"/>
    <mergeCell ref="IG4:IG11"/>
    <mergeCell ref="IH4:IW4"/>
    <mergeCell ref="IX4:IX11"/>
    <mergeCell ref="HD5:HG7"/>
    <mergeCell ref="HH5:HK10"/>
    <mergeCell ref="HL5:HO10"/>
    <mergeCell ref="HP5:HS10"/>
    <mergeCell ref="FX4:FX11"/>
    <mergeCell ref="FY4:GM4"/>
    <mergeCell ref="GN4:GN11"/>
    <mergeCell ref="GO4:GP4"/>
    <mergeCell ref="CD5:CO7"/>
    <mergeCell ref="CA8:CB10"/>
    <mergeCell ref="CD8:CG10"/>
    <mergeCell ref="CH8:CK10"/>
    <mergeCell ref="CL8:CO10"/>
    <mergeCell ref="BQ4:BT7"/>
    <mergeCell ref="BU4:BV10"/>
    <mergeCell ref="BW4:CB7"/>
    <mergeCell ref="CC4:CC11"/>
    <mergeCell ref="CD4:CO4"/>
    <mergeCell ref="BQ8:BR10"/>
    <mergeCell ref="BS8:BT10"/>
    <mergeCell ref="BW8:BX10"/>
    <mergeCell ref="BY8:BZ10"/>
    <mergeCell ref="CP4:CP11"/>
    <mergeCell ref="JL5:JO7"/>
    <mergeCell ref="JP5:JS10"/>
    <mergeCell ref="JT5:JW10"/>
    <mergeCell ref="JX5:KA10"/>
    <mergeCell ref="AW7:AZ8"/>
    <mergeCell ref="BB7:BE8"/>
    <mergeCell ref="DR7:DU8"/>
    <mergeCell ref="DV7:DY8"/>
    <mergeCell ref="GB7:GE8"/>
    <mergeCell ref="GF7:GI8"/>
    <mergeCell ref="HU5:IF7"/>
    <mergeCell ref="IH5:IK7"/>
    <mergeCell ref="IL5:IO10"/>
    <mergeCell ref="IP5:IS10"/>
    <mergeCell ref="IT5:IW10"/>
    <mergeCell ref="IY5:JJ7"/>
    <mergeCell ref="IH8:IK10"/>
    <mergeCell ref="IY8:JB10"/>
    <mergeCell ref="JC8:JF10"/>
    <mergeCell ref="JG8:JJ10"/>
    <mergeCell ref="FN5:FQ10"/>
    <mergeCell ref="FR5:FT10"/>
    <mergeCell ref="FU5:FW10"/>
    <mergeCell ref="AM4:AM11"/>
    <mergeCell ref="AN4:AZ4"/>
    <mergeCell ref="BA4:BA11"/>
    <mergeCell ref="BB4:BL4"/>
    <mergeCell ref="BM4:BM11"/>
    <mergeCell ref="BN4:BP4"/>
    <mergeCell ref="AN5:AP10"/>
    <mergeCell ref="AQ5:AS10"/>
    <mergeCell ref="AT5:AV10"/>
    <mergeCell ref="AW5:AZ6"/>
    <mergeCell ref="BB5:BE6"/>
    <mergeCell ref="BF5:BH10"/>
    <mergeCell ref="BI5:BJ10"/>
    <mergeCell ref="BK5:BL10"/>
    <mergeCell ref="BN5:BP10"/>
    <mergeCell ref="JL8:JO10"/>
    <mergeCell ref="AW9:AX10"/>
    <mergeCell ref="AY9:AZ10"/>
    <mergeCell ref="BB9:BC10"/>
    <mergeCell ref="BD9:BE10"/>
    <mergeCell ref="DR9:DS10"/>
    <mergeCell ref="DT9:DU10"/>
    <mergeCell ref="DV9:DW10"/>
    <mergeCell ref="DX9:DY10"/>
    <mergeCell ref="GB9:GC10"/>
    <mergeCell ref="GU8:GX10"/>
    <mergeCell ref="GY8:HB10"/>
    <mergeCell ref="HD8:HG10"/>
    <mergeCell ref="HU8:HX10"/>
    <mergeCell ref="HY8:IB10"/>
    <mergeCell ref="IC8:IF10"/>
    <mergeCell ref="EN8:EQ10"/>
    <mergeCell ref="ER8:EU10"/>
    <mergeCell ref="EW8:EZ10"/>
    <mergeCell ref="FA8:FD10"/>
    <mergeCell ref="GJ8:GK10"/>
    <mergeCell ref="GL8:GM10"/>
    <mergeCell ref="GD9:GE10"/>
    <mergeCell ref="GF9:GG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4" max="286" man="1"/>
  </rowBreaks>
  <colBreaks count="25" manualBreakCount="25">
    <brk id="6" max="1048575" man="1"/>
    <brk id="64" max="74" man="1"/>
    <brk id="72" max="74" man="1"/>
    <brk id="93" max="69" man="1"/>
    <brk id="100" max="69" man="1"/>
    <brk id="106" max="69" man="1"/>
    <brk id="113" max="69" man="1"/>
    <brk id="129" max="69" man="1"/>
    <brk id="137" max="69" man="1"/>
    <brk id="144" max="69" man="1"/>
    <brk id="151" max="69" man="1"/>
    <brk id="158" max="69" man="1"/>
    <brk id="164" max="69" man="1"/>
    <brk id="171" max="69" man="1"/>
    <brk id="187" max="69" man="1"/>
    <brk id="195" max="69" man="1"/>
    <brk id="202" max="69" man="1"/>
    <brk id="218" max="69" man="1"/>
    <brk id="227" max="69" man="1"/>
    <brk id="234" max="69" man="1"/>
    <brk id="240" max="69" man="1"/>
    <brk id="257" max="69" man="1"/>
    <brk id="264" max="69" man="1"/>
    <brk id="270" max="69" man="1"/>
    <brk id="287" max="6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8"/>
  <sheetViews>
    <sheetView zoomScaleNormal="100" zoomScaleSheetLayoutView="100" workbookViewId="0"/>
  </sheetViews>
  <sheetFormatPr defaultRowHeight="13.5" x14ac:dyDescent="0.15"/>
  <cols>
    <col min="1" max="1" width="10.5" style="34" customWidth="1"/>
    <col min="2" max="3" width="8.875" style="34" customWidth="1"/>
    <col min="4" max="4" width="7.625" style="34" customWidth="1"/>
    <col min="5" max="5" width="8.25" style="34" customWidth="1"/>
    <col min="6" max="8" width="7.125" style="34" customWidth="1"/>
    <col min="9" max="9" width="8" style="34" customWidth="1"/>
    <col min="10" max="13" width="4.625" style="34" customWidth="1"/>
    <col min="14" max="15" width="8.75" style="34" customWidth="1"/>
    <col min="16" max="16" width="7.125" style="34" customWidth="1"/>
    <col min="17" max="17" width="8.625" style="34" customWidth="1"/>
    <col min="18" max="19" width="8.125" style="34" customWidth="1"/>
    <col min="20" max="21" width="9.125" style="34" customWidth="1"/>
    <col min="22" max="22" width="5.25" style="34" customWidth="1"/>
    <col min="23" max="23" width="6.25" style="34" customWidth="1"/>
    <col min="24" max="24" width="5.5" style="34" customWidth="1"/>
    <col min="25" max="25" width="7.125" style="34" customWidth="1"/>
    <col min="26" max="26" width="10.5" style="34" customWidth="1"/>
    <col min="27" max="28" width="9" style="34" customWidth="1"/>
    <col min="29" max="30" width="7.125" style="34" customWidth="1"/>
    <col min="31" max="31" width="6.375" style="34" customWidth="1"/>
    <col min="32" max="33" width="7.125" style="34" customWidth="1"/>
    <col min="34" max="34" width="8.125" style="34" customWidth="1"/>
    <col min="35" max="38" width="5.125" style="34" customWidth="1"/>
    <col min="39" max="42" width="8.375" style="34" customWidth="1"/>
    <col min="43" max="44" width="8.125" style="34" customWidth="1"/>
    <col min="45" max="46" width="8.875" style="34" customWidth="1"/>
    <col min="47" max="47" width="5.125" style="34" customWidth="1"/>
    <col min="48" max="48" width="5.375" style="34" customWidth="1"/>
    <col min="49" max="49" width="6.625" style="34" customWidth="1"/>
    <col min="50" max="50" width="6.875" style="34" customWidth="1"/>
    <col min="51" max="51" width="10.625" style="34" customWidth="1"/>
    <col min="52" max="53" width="9" style="34" customWidth="1"/>
    <col min="54" max="54" width="6.75" style="34" customWidth="1"/>
    <col min="55" max="55" width="8" style="34" customWidth="1"/>
    <col min="56" max="56" width="6.75" style="34" customWidth="1"/>
    <col min="57" max="57" width="7.125" style="34" customWidth="1"/>
    <col min="58" max="58" width="6.75" style="34" customWidth="1"/>
    <col min="59" max="59" width="8" style="34" customWidth="1"/>
    <col min="60" max="63" width="4.875" style="34" customWidth="1"/>
    <col min="64" max="65" width="8.375" style="34" customWidth="1"/>
    <col min="66" max="66" width="8.125" style="34" customWidth="1"/>
    <col min="67" max="67" width="8.625" style="34" customWidth="1"/>
    <col min="68" max="69" width="8.125" style="34" customWidth="1"/>
    <col min="70" max="71" width="9.125" style="34" customWidth="1"/>
    <col min="72" max="72" width="4.875" style="34" customWidth="1"/>
    <col min="73" max="73" width="5.125" style="34" customWidth="1"/>
    <col min="74" max="74" width="6.875" style="34" customWidth="1"/>
    <col min="75" max="75" width="7.125" style="34" customWidth="1"/>
  </cols>
  <sheetData>
    <row r="1" spans="1:81" s="11" customFormat="1" ht="18" customHeight="1" x14ac:dyDescent="0.15">
      <c r="A1" s="93" t="s">
        <v>20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170</v>
      </c>
      <c r="N1" s="1" t="s">
        <v>171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172</v>
      </c>
      <c r="AM1" s="1" t="s">
        <v>171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172</v>
      </c>
      <c r="BL1" s="1" t="s">
        <v>171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11" customFormat="1" ht="11.25" customHeight="1" x14ac:dyDescent="0.15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G2" s="44"/>
      <c r="BH2" s="44"/>
      <c r="BI2" s="44"/>
      <c r="BJ2" s="44"/>
      <c r="BK2" s="44"/>
      <c r="BL2" s="44"/>
      <c r="BM2" s="44"/>
      <c r="BN2" s="44"/>
      <c r="BO2" s="44"/>
      <c r="BP2" s="44"/>
      <c r="BQ2" s="44"/>
      <c r="BR2" s="44"/>
      <c r="BS2" s="44"/>
      <c r="BT2" s="44"/>
      <c r="BU2" s="44"/>
      <c r="BV2" s="44"/>
      <c r="BW2" s="44"/>
      <c r="BX2" s="1"/>
      <c r="BY2" s="1"/>
      <c r="BZ2" s="1"/>
      <c r="CA2" s="1"/>
      <c r="CB2" s="1"/>
      <c r="CC2" s="1"/>
    </row>
    <row r="3" spans="1:81" s="16" customFormat="1" ht="19.5" customHeight="1" thickBot="1" x14ac:dyDescent="0.2">
      <c r="A3" s="35" t="s">
        <v>8</v>
      </c>
      <c r="B3" s="35"/>
      <c r="F3" s="35"/>
      <c r="I3" s="35"/>
      <c r="K3" s="35"/>
      <c r="L3" s="35"/>
      <c r="X3" s="35"/>
      <c r="Y3" s="35"/>
      <c r="Z3" s="35" t="s">
        <v>12</v>
      </c>
      <c r="AA3" s="35"/>
      <c r="AE3" s="35"/>
      <c r="AH3" s="35"/>
      <c r="AJ3" s="35"/>
      <c r="AK3" s="35"/>
      <c r="AW3" s="35"/>
      <c r="AX3" s="35"/>
      <c r="AY3" s="35" t="s">
        <v>15</v>
      </c>
      <c r="AZ3" s="35"/>
      <c r="BD3" s="35"/>
      <c r="BG3" s="35"/>
      <c r="BI3" s="35"/>
      <c r="BJ3" s="35"/>
      <c r="BV3" s="35"/>
      <c r="BW3" s="35"/>
    </row>
    <row r="4" spans="1:81" s="17" customFormat="1" ht="21.75" customHeight="1" x14ac:dyDescent="0.15">
      <c r="A4" s="179" t="s">
        <v>0</v>
      </c>
      <c r="B4" s="182" t="s">
        <v>19</v>
      </c>
      <c r="C4" s="183"/>
      <c r="D4" s="183"/>
      <c r="E4" s="183"/>
      <c r="F4" s="183"/>
      <c r="G4" s="183"/>
      <c r="H4" s="183"/>
      <c r="I4" s="183"/>
      <c r="J4" s="183"/>
      <c r="K4" s="183"/>
      <c r="L4" s="183"/>
      <c r="M4" s="183"/>
      <c r="N4" s="183"/>
      <c r="O4" s="183"/>
      <c r="P4" s="183"/>
      <c r="Q4" s="183"/>
      <c r="R4" s="183"/>
      <c r="S4" s="183"/>
      <c r="T4" s="183"/>
      <c r="U4" s="183"/>
      <c r="V4" s="183"/>
      <c r="W4" s="183"/>
      <c r="X4" s="183"/>
      <c r="Y4" s="183"/>
      <c r="Z4" s="179" t="s">
        <v>0</v>
      </c>
      <c r="AA4" s="182" t="s">
        <v>23</v>
      </c>
      <c r="AB4" s="183"/>
      <c r="AC4" s="183"/>
      <c r="AD4" s="183"/>
      <c r="AE4" s="183"/>
      <c r="AF4" s="183"/>
      <c r="AG4" s="183"/>
      <c r="AH4" s="183"/>
      <c r="AI4" s="183"/>
      <c r="AJ4" s="183"/>
      <c r="AK4" s="183"/>
      <c r="AL4" s="183"/>
      <c r="AM4" s="183"/>
      <c r="AN4" s="183"/>
      <c r="AO4" s="183"/>
      <c r="AP4" s="183"/>
      <c r="AQ4" s="183"/>
      <c r="AR4" s="183"/>
      <c r="AS4" s="183"/>
      <c r="AT4" s="183"/>
      <c r="AU4" s="183"/>
      <c r="AV4" s="183"/>
      <c r="AW4" s="183"/>
      <c r="AX4" s="183"/>
      <c r="AY4" s="179" t="s">
        <v>0</v>
      </c>
      <c r="AZ4" s="182" t="s">
        <v>25</v>
      </c>
      <c r="BA4" s="183"/>
      <c r="BB4" s="183"/>
      <c r="BC4" s="183"/>
      <c r="BD4" s="183"/>
      <c r="BE4" s="183"/>
      <c r="BF4" s="183"/>
      <c r="BG4" s="183"/>
      <c r="BH4" s="183"/>
      <c r="BI4" s="183"/>
      <c r="BJ4" s="183"/>
      <c r="BK4" s="183"/>
      <c r="BL4" s="183"/>
      <c r="BM4" s="183"/>
      <c r="BN4" s="183"/>
      <c r="BO4" s="183"/>
      <c r="BP4" s="183"/>
      <c r="BQ4" s="183"/>
      <c r="BR4" s="183"/>
      <c r="BS4" s="183"/>
      <c r="BT4" s="183"/>
      <c r="BU4" s="183"/>
      <c r="BV4" s="183"/>
      <c r="BW4" s="183"/>
    </row>
    <row r="5" spans="1:81" s="17" customFormat="1" ht="12.75" customHeight="1" x14ac:dyDescent="0.15">
      <c r="A5" s="180"/>
      <c r="B5" s="177" t="s">
        <v>173</v>
      </c>
      <c r="C5" s="177"/>
      <c r="D5" s="177" t="s">
        <v>174</v>
      </c>
      <c r="E5" s="177"/>
      <c r="F5" s="177" t="s">
        <v>175</v>
      </c>
      <c r="G5" s="177"/>
      <c r="H5" s="177" t="s">
        <v>176</v>
      </c>
      <c r="I5" s="177"/>
      <c r="J5" s="177" t="s">
        <v>177</v>
      </c>
      <c r="K5" s="177"/>
      <c r="L5" s="177" t="s">
        <v>178</v>
      </c>
      <c r="M5" s="177"/>
      <c r="N5" s="177" t="s">
        <v>179</v>
      </c>
      <c r="O5" s="177"/>
      <c r="P5" s="177" t="s">
        <v>180</v>
      </c>
      <c r="Q5" s="177"/>
      <c r="R5" s="177" t="s">
        <v>181</v>
      </c>
      <c r="S5" s="177"/>
      <c r="T5" s="147" t="s">
        <v>182</v>
      </c>
      <c r="U5" s="170"/>
      <c r="V5" s="170"/>
      <c r="W5" s="148"/>
      <c r="X5" s="138" t="s">
        <v>183</v>
      </c>
      <c r="Y5" s="169"/>
      <c r="Z5" s="180"/>
      <c r="AA5" s="177" t="s">
        <v>173</v>
      </c>
      <c r="AB5" s="177"/>
      <c r="AC5" s="177" t="s">
        <v>174</v>
      </c>
      <c r="AD5" s="177"/>
      <c r="AE5" s="177" t="s">
        <v>175</v>
      </c>
      <c r="AF5" s="177"/>
      <c r="AG5" s="177" t="s">
        <v>176</v>
      </c>
      <c r="AH5" s="177"/>
      <c r="AI5" s="177" t="s">
        <v>177</v>
      </c>
      <c r="AJ5" s="177"/>
      <c r="AK5" s="177" t="s">
        <v>178</v>
      </c>
      <c r="AL5" s="177"/>
      <c r="AM5" s="177" t="s">
        <v>179</v>
      </c>
      <c r="AN5" s="177"/>
      <c r="AO5" s="177" t="s">
        <v>180</v>
      </c>
      <c r="AP5" s="177"/>
      <c r="AQ5" s="177" t="s">
        <v>181</v>
      </c>
      <c r="AR5" s="177"/>
      <c r="AS5" s="147" t="s">
        <v>182</v>
      </c>
      <c r="AT5" s="170"/>
      <c r="AU5" s="170"/>
      <c r="AV5" s="148"/>
      <c r="AW5" s="138" t="s">
        <v>183</v>
      </c>
      <c r="AX5" s="169"/>
      <c r="AY5" s="180"/>
      <c r="AZ5" s="177" t="s">
        <v>173</v>
      </c>
      <c r="BA5" s="177"/>
      <c r="BB5" s="177" t="s">
        <v>174</v>
      </c>
      <c r="BC5" s="177"/>
      <c r="BD5" s="177" t="s">
        <v>175</v>
      </c>
      <c r="BE5" s="177"/>
      <c r="BF5" s="177" t="s">
        <v>176</v>
      </c>
      <c r="BG5" s="177"/>
      <c r="BH5" s="177" t="s">
        <v>177</v>
      </c>
      <c r="BI5" s="177"/>
      <c r="BJ5" s="177" t="s">
        <v>178</v>
      </c>
      <c r="BK5" s="177"/>
      <c r="BL5" s="177" t="s">
        <v>179</v>
      </c>
      <c r="BM5" s="177"/>
      <c r="BN5" s="177" t="s">
        <v>180</v>
      </c>
      <c r="BO5" s="177"/>
      <c r="BP5" s="177" t="s">
        <v>181</v>
      </c>
      <c r="BQ5" s="177"/>
      <c r="BR5" s="147" t="s">
        <v>182</v>
      </c>
      <c r="BS5" s="170"/>
      <c r="BT5" s="170"/>
      <c r="BU5" s="148"/>
      <c r="BV5" s="138" t="s">
        <v>183</v>
      </c>
      <c r="BW5" s="169"/>
    </row>
    <row r="6" spans="1:81" s="17" customFormat="1" ht="12" customHeight="1" x14ac:dyDescent="0.15">
      <c r="A6" s="180"/>
      <c r="B6" s="178"/>
      <c r="C6" s="178"/>
      <c r="D6" s="178"/>
      <c r="E6" s="178"/>
      <c r="F6" s="178"/>
      <c r="G6" s="178"/>
      <c r="H6" s="178"/>
      <c r="I6" s="178"/>
      <c r="J6" s="178"/>
      <c r="K6" s="178"/>
      <c r="L6" s="178"/>
      <c r="M6" s="178"/>
      <c r="N6" s="178"/>
      <c r="O6" s="178"/>
      <c r="P6" s="178"/>
      <c r="Q6" s="178"/>
      <c r="R6" s="178"/>
      <c r="S6" s="178"/>
      <c r="T6" s="184" t="s">
        <v>184</v>
      </c>
      <c r="U6" s="185"/>
      <c r="V6" s="184" t="s">
        <v>185</v>
      </c>
      <c r="W6" s="185"/>
      <c r="X6" s="170"/>
      <c r="Y6" s="170"/>
      <c r="Z6" s="180"/>
      <c r="AA6" s="178"/>
      <c r="AB6" s="178"/>
      <c r="AC6" s="178"/>
      <c r="AD6" s="178"/>
      <c r="AE6" s="178"/>
      <c r="AF6" s="178"/>
      <c r="AG6" s="178"/>
      <c r="AH6" s="178"/>
      <c r="AI6" s="178"/>
      <c r="AJ6" s="178"/>
      <c r="AK6" s="178"/>
      <c r="AL6" s="178"/>
      <c r="AM6" s="178"/>
      <c r="AN6" s="178"/>
      <c r="AO6" s="178"/>
      <c r="AP6" s="178"/>
      <c r="AQ6" s="178"/>
      <c r="AR6" s="178"/>
      <c r="AS6" s="184" t="s">
        <v>184</v>
      </c>
      <c r="AT6" s="185"/>
      <c r="AU6" s="184" t="s">
        <v>185</v>
      </c>
      <c r="AV6" s="185"/>
      <c r="AW6" s="170"/>
      <c r="AX6" s="170"/>
      <c r="AY6" s="180"/>
      <c r="AZ6" s="178"/>
      <c r="BA6" s="178"/>
      <c r="BB6" s="178"/>
      <c r="BC6" s="178"/>
      <c r="BD6" s="178"/>
      <c r="BE6" s="178"/>
      <c r="BF6" s="178"/>
      <c r="BG6" s="178"/>
      <c r="BH6" s="178"/>
      <c r="BI6" s="178"/>
      <c r="BJ6" s="178"/>
      <c r="BK6" s="178"/>
      <c r="BL6" s="178"/>
      <c r="BM6" s="178"/>
      <c r="BN6" s="178"/>
      <c r="BO6" s="178"/>
      <c r="BP6" s="178"/>
      <c r="BQ6" s="178"/>
      <c r="BR6" s="184" t="s">
        <v>184</v>
      </c>
      <c r="BS6" s="185"/>
      <c r="BT6" s="184" t="s">
        <v>185</v>
      </c>
      <c r="BU6" s="185"/>
      <c r="BV6" s="170"/>
      <c r="BW6" s="170"/>
    </row>
    <row r="7" spans="1:81" s="17" customFormat="1" ht="21.75" customHeight="1" thickBot="1" x14ac:dyDescent="0.2">
      <c r="A7" s="181"/>
      <c r="B7" s="21" t="s">
        <v>65</v>
      </c>
      <c r="C7" s="21" t="s">
        <v>186</v>
      </c>
      <c r="D7" s="18" t="s">
        <v>65</v>
      </c>
      <c r="E7" s="21" t="s">
        <v>186</v>
      </c>
      <c r="F7" s="18" t="s">
        <v>65</v>
      </c>
      <c r="G7" s="21" t="s">
        <v>186</v>
      </c>
      <c r="H7" s="18" t="s">
        <v>65</v>
      </c>
      <c r="I7" s="21" t="s">
        <v>186</v>
      </c>
      <c r="J7" s="18" t="s">
        <v>65</v>
      </c>
      <c r="K7" s="21" t="s">
        <v>186</v>
      </c>
      <c r="L7" s="18" t="s">
        <v>65</v>
      </c>
      <c r="M7" s="21" t="s">
        <v>186</v>
      </c>
      <c r="N7" s="21" t="s">
        <v>65</v>
      </c>
      <c r="O7" s="21" t="s">
        <v>186</v>
      </c>
      <c r="P7" s="18" t="s">
        <v>65</v>
      </c>
      <c r="Q7" s="21" t="s">
        <v>186</v>
      </c>
      <c r="R7" s="18" t="s">
        <v>65</v>
      </c>
      <c r="S7" s="21" t="s">
        <v>186</v>
      </c>
      <c r="T7" s="18" t="s">
        <v>65</v>
      </c>
      <c r="U7" s="21" t="s">
        <v>186</v>
      </c>
      <c r="V7" s="18" t="s">
        <v>65</v>
      </c>
      <c r="W7" s="21" t="s">
        <v>186</v>
      </c>
      <c r="X7" s="18" t="s">
        <v>65</v>
      </c>
      <c r="Y7" s="36" t="s">
        <v>186</v>
      </c>
      <c r="Z7" s="181"/>
      <c r="AA7" s="21" t="s">
        <v>65</v>
      </c>
      <c r="AB7" s="21" t="s">
        <v>186</v>
      </c>
      <c r="AC7" s="18" t="s">
        <v>65</v>
      </c>
      <c r="AD7" s="21" t="s">
        <v>186</v>
      </c>
      <c r="AE7" s="18" t="s">
        <v>65</v>
      </c>
      <c r="AF7" s="21" t="s">
        <v>186</v>
      </c>
      <c r="AG7" s="18" t="s">
        <v>65</v>
      </c>
      <c r="AH7" s="21" t="s">
        <v>186</v>
      </c>
      <c r="AI7" s="18" t="s">
        <v>65</v>
      </c>
      <c r="AJ7" s="21" t="s">
        <v>186</v>
      </c>
      <c r="AK7" s="18" t="s">
        <v>65</v>
      </c>
      <c r="AL7" s="21" t="s">
        <v>186</v>
      </c>
      <c r="AM7" s="21" t="s">
        <v>65</v>
      </c>
      <c r="AN7" s="21" t="s">
        <v>186</v>
      </c>
      <c r="AO7" s="18" t="s">
        <v>65</v>
      </c>
      <c r="AP7" s="21" t="s">
        <v>186</v>
      </c>
      <c r="AQ7" s="18" t="s">
        <v>65</v>
      </c>
      <c r="AR7" s="21" t="s">
        <v>186</v>
      </c>
      <c r="AS7" s="18" t="s">
        <v>65</v>
      </c>
      <c r="AT7" s="21" t="s">
        <v>186</v>
      </c>
      <c r="AU7" s="18" t="s">
        <v>65</v>
      </c>
      <c r="AV7" s="21" t="s">
        <v>186</v>
      </c>
      <c r="AW7" s="18" t="s">
        <v>65</v>
      </c>
      <c r="AX7" s="36" t="s">
        <v>186</v>
      </c>
      <c r="AY7" s="181"/>
      <c r="AZ7" s="21" t="s">
        <v>65</v>
      </c>
      <c r="BA7" s="21" t="s">
        <v>186</v>
      </c>
      <c r="BB7" s="18" t="s">
        <v>65</v>
      </c>
      <c r="BC7" s="21" t="s">
        <v>186</v>
      </c>
      <c r="BD7" s="18" t="s">
        <v>65</v>
      </c>
      <c r="BE7" s="21" t="s">
        <v>186</v>
      </c>
      <c r="BF7" s="18" t="s">
        <v>65</v>
      </c>
      <c r="BG7" s="21" t="s">
        <v>186</v>
      </c>
      <c r="BH7" s="18" t="s">
        <v>65</v>
      </c>
      <c r="BI7" s="21" t="s">
        <v>186</v>
      </c>
      <c r="BJ7" s="18" t="s">
        <v>65</v>
      </c>
      <c r="BK7" s="21" t="s">
        <v>186</v>
      </c>
      <c r="BL7" s="21" t="s">
        <v>65</v>
      </c>
      <c r="BM7" s="21" t="s">
        <v>186</v>
      </c>
      <c r="BN7" s="18" t="s">
        <v>65</v>
      </c>
      <c r="BO7" s="21" t="s">
        <v>186</v>
      </c>
      <c r="BP7" s="18" t="s">
        <v>65</v>
      </c>
      <c r="BQ7" s="21" t="s">
        <v>186</v>
      </c>
      <c r="BR7" s="18" t="s">
        <v>65</v>
      </c>
      <c r="BS7" s="21" t="s">
        <v>186</v>
      </c>
      <c r="BT7" s="18" t="s">
        <v>65</v>
      </c>
      <c r="BU7" s="21" t="s">
        <v>186</v>
      </c>
      <c r="BV7" s="18" t="s">
        <v>65</v>
      </c>
      <c r="BW7" s="36" t="s">
        <v>186</v>
      </c>
    </row>
    <row r="8" spans="1:81" s="17" customFormat="1" ht="11.25" customHeight="1" x14ac:dyDescent="0.15">
      <c r="A8" s="45"/>
      <c r="B8" s="3"/>
      <c r="C8" s="3" t="s">
        <v>3</v>
      </c>
      <c r="D8" s="3"/>
      <c r="E8" s="3" t="s">
        <v>3</v>
      </c>
      <c r="F8" s="3"/>
      <c r="G8" s="3" t="s">
        <v>3</v>
      </c>
      <c r="H8" s="3"/>
      <c r="I8" s="3" t="s">
        <v>3</v>
      </c>
      <c r="J8" s="3"/>
      <c r="K8" s="3" t="s">
        <v>3</v>
      </c>
      <c r="L8" s="3"/>
      <c r="M8" s="3" t="s">
        <v>3</v>
      </c>
      <c r="N8" s="3"/>
      <c r="O8" s="3" t="s">
        <v>3</v>
      </c>
      <c r="P8" s="3"/>
      <c r="Q8" s="3" t="s">
        <v>3</v>
      </c>
      <c r="R8" s="3"/>
      <c r="S8" s="3" t="s">
        <v>3</v>
      </c>
      <c r="T8" s="3"/>
      <c r="U8" s="3" t="s">
        <v>3</v>
      </c>
      <c r="V8" s="3"/>
      <c r="W8" s="3" t="s">
        <v>3</v>
      </c>
      <c r="X8" s="3"/>
      <c r="Y8" s="3" t="s">
        <v>3</v>
      </c>
      <c r="Z8" s="45"/>
      <c r="AA8" s="3"/>
      <c r="AB8" s="3" t="s">
        <v>3</v>
      </c>
      <c r="AC8" s="3"/>
      <c r="AD8" s="3" t="s">
        <v>3</v>
      </c>
      <c r="AE8" s="3"/>
      <c r="AF8" s="3" t="s">
        <v>3</v>
      </c>
      <c r="AG8" s="3"/>
      <c r="AH8" s="3" t="s">
        <v>3</v>
      </c>
      <c r="AI8" s="3"/>
      <c r="AJ8" s="3" t="s">
        <v>3</v>
      </c>
      <c r="AK8" s="3"/>
      <c r="AL8" s="3" t="s">
        <v>3</v>
      </c>
      <c r="AM8" s="3"/>
      <c r="AN8" s="3" t="s">
        <v>3</v>
      </c>
      <c r="AO8" s="3"/>
      <c r="AP8" s="3" t="s">
        <v>3</v>
      </c>
      <c r="AQ8" s="3"/>
      <c r="AR8" s="3" t="s">
        <v>3</v>
      </c>
      <c r="AS8" s="3"/>
      <c r="AT8" s="3" t="s">
        <v>3</v>
      </c>
      <c r="AU8" s="3"/>
      <c r="AV8" s="3" t="s">
        <v>3</v>
      </c>
      <c r="AW8" s="3"/>
      <c r="AX8" s="3" t="s">
        <v>3</v>
      </c>
      <c r="AY8" s="45"/>
      <c r="AZ8" s="3"/>
      <c r="BA8" s="3" t="s">
        <v>3</v>
      </c>
      <c r="BB8" s="3"/>
      <c r="BC8" s="3" t="s">
        <v>3</v>
      </c>
      <c r="BD8" s="3"/>
      <c r="BE8" s="3" t="s">
        <v>3</v>
      </c>
      <c r="BF8" s="3"/>
      <c r="BG8" s="3" t="s">
        <v>3</v>
      </c>
      <c r="BH8" s="3"/>
      <c r="BI8" s="3" t="s">
        <v>3</v>
      </c>
      <c r="BJ8" s="3"/>
      <c r="BK8" s="3" t="s">
        <v>3</v>
      </c>
      <c r="BL8" s="3"/>
      <c r="BM8" s="3" t="s">
        <v>3</v>
      </c>
      <c r="BN8" s="3"/>
      <c r="BO8" s="3" t="s">
        <v>3</v>
      </c>
      <c r="BP8" s="3"/>
      <c r="BQ8" s="3" t="s">
        <v>3</v>
      </c>
      <c r="BR8" s="3"/>
      <c r="BS8" s="3" t="s">
        <v>3</v>
      </c>
      <c r="BT8" s="3"/>
      <c r="BU8" s="3" t="s">
        <v>3</v>
      </c>
      <c r="BV8" s="3"/>
      <c r="BW8" s="3" t="s">
        <v>3</v>
      </c>
    </row>
    <row r="9" spans="1:81" s="17" customFormat="1" ht="11.25" customHeight="1" x14ac:dyDescent="0.15">
      <c r="A9" s="25" t="s">
        <v>122</v>
      </c>
      <c r="B9" s="107">
        <v>16168192</v>
      </c>
      <c r="C9" s="107">
        <v>82072207.596999988</v>
      </c>
      <c r="D9" s="9">
        <v>101989</v>
      </c>
      <c r="E9" s="9">
        <v>2013829.5269999998</v>
      </c>
      <c r="F9" s="9">
        <v>22043</v>
      </c>
      <c r="G9" s="9">
        <v>332302.864</v>
      </c>
      <c r="H9" s="9">
        <v>71684</v>
      </c>
      <c r="I9" s="9">
        <v>2050578.2749999999</v>
      </c>
      <c r="J9" s="9">
        <v>15</v>
      </c>
      <c r="K9" s="9">
        <v>324.26600000000002</v>
      </c>
      <c r="L9" s="9">
        <v>2</v>
      </c>
      <c r="M9" s="9">
        <v>65.114000000000004</v>
      </c>
      <c r="N9" s="9">
        <v>258937</v>
      </c>
      <c r="O9" s="9">
        <v>5869013.2070000004</v>
      </c>
      <c r="P9" s="9">
        <v>437562</v>
      </c>
      <c r="Q9" s="9">
        <v>3032193.7560000001</v>
      </c>
      <c r="R9" s="9">
        <v>67850</v>
      </c>
      <c r="S9" s="9">
        <v>1340601.8870000001</v>
      </c>
      <c r="T9" s="107">
        <v>15207869</v>
      </c>
      <c r="U9" s="107">
        <v>67431790.366000012</v>
      </c>
      <c r="V9" s="9">
        <v>241</v>
      </c>
      <c r="W9" s="9">
        <v>1508.335</v>
      </c>
      <c r="X9" s="9">
        <v>5622</v>
      </c>
      <c r="Y9" s="9">
        <v>205370.00099999999</v>
      </c>
      <c r="Z9" s="25" t="s">
        <v>122</v>
      </c>
      <c r="AA9" s="107">
        <v>10779437</v>
      </c>
      <c r="AB9" s="107">
        <v>51763815.995999992</v>
      </c>
      <c r="AC9" s="9">
        <v>49499</v>
      </c>
      <c r="AD9" s="9">
        <v>877053.20799999998</v>
      </c>
      <c r="AE9" s="9">
        <v>7262</v>
      </c>
      <c r="AF9" s="9">
        <v>100050.33900000001</v>
      </c>
      <c r="AG9" s="9">
        <v>39216</v>
      </c>
      <c r="AH9" s="9">
        <v>1007439.803</v>
      </c>
      <c r="AI9" s="9">
        <v>11</v>
      </c>
      <c r="AJ9" s="9">
        <v>277.339</v>
      </c>
      <c r="AK9" s="9">
        <v>2</v>
      </c>
      <c r="AL9" s="9">
        <v>65.114000000000004</v>
      </c>
      <c r="AM9" s="9">
        <v>116801</v>
      </c>
      <c r="AN9" s="9">
        <v>2468591.0529999998</v>
      </c>
      <c r="AO9" s="9">
        <v>308190</v>
      </c>
      <c r="AP9" s="9">
        <v>2032897.64</v>
      </c>
      <c r="AQ9" s="9">
        <v>26860</v>
      </c>
      <c r="AR9" s="9">
        <v>456569.36300000001</v>
      </c>
      <c r="AS9" s="107">
        <v>10231476</v>
      </c>
      <c r="AT9" s="107">
        <v>44820077.689000003</v>
      </c>
      <c r="AU9" s="9">
        <v>120</v>
      </c>
      <c r="AV9" s="9">
        <v>794.44799999999998</v>
      </c>
      <c r="AW9" s="9">
        <v>2658</v>
      </c>
      <c r="AX9" s="9">
        <v>83420.929000000004</v>
      </c>
      <c r="AY9" s="25" t="s">
        <v>122</v>
      </c>
      <c r="AZ9" s="107">
        <v>5388755</v>
      </c>
      <c r="BA9" s="107">
        <v>30308391.600999992</v>
      </c>
      <c r="BB9" s="9">
        <v>52490</v>
      </c>
      <c r="BC9" s="9">
        <v>1136776.3189999999</v>
      </c>
      <c r="BD9" s="9">
        <v>14781</v>
      </c>
      <c r="BE9" s="9">
        <v>232252.52499999999</v>
      </c>
      <c r="BF9" s="9">
        <v>32468</v>
      </c>
      <c r="BG9" s="9">
        <v>1043138.472</v>
      </c>
      <c r="BH9" s="9">
        <v>4</v>
      </c>
      <c r="BI9" s="9">
        <v>46.927</v>
      </c>
      <c r="BJ9" s="9" t="s">
        <v>187</v>
      </c>
      <c r="BK9" s="9" t="s">
        <v>187</v>
      </c>
      <c r="BL9" s="9">
        <v>142136</v>
      </c>
      <c r="BM9" s="9">
        <v>3400422.1540000001</v>
      </c>
      <c r="BN9" s="9">
        <v>129372</v>
      </c>
      <c r="BO9" s="9">
        <v>999296.11600000004</v>
      </c>
      <c r="BP9" s="9">
        <v>40990</v>
      </c>
      <c r="BQ9" s="9">
        <v>884032.52399999998</v>
      </c>
      <c r="BR9" s="107">
        <v>4976393</v>
      </c>
      <c r="BS9" s="107">
        <v>22611712.676999997</v>
      </c>
      <c r="BT9" s="9">
        <v>121</v>
      </c>
      <c r="BU9" s="9">
        <v>713.88699999999994</v>
      </c>
      <c r="BV9" s="9">
        <v>2964</v>
      </c>
      <c r="BW9" s="9">
        <v>121949.072</v>
      </c>
    </row>
    <row r="10" spans="1:81" s="17" customFormat="1" ht="11.25" customHeight="1" x14ac:dyDescent="0.15">
      <c r="A10" s="25"/>
      <c r="B10" s="107"/>
      <c r="C10" s="107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107"/>
      <c r="U10" s="107"/>
      <c r="V10" s="9"/>
      <c r="W10" s="9"/>
      <c r="X10" s="9"/>
      <c r="Y10" s="9"/>
      <c r="Z10" s="25"/>
      <c r="AA10" s="107"/>
      <c r="AB10" s="107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107"/>
      <c r="AT10" s="107"/>
      <c r="AU10" s="9"/>
      <c r="AV10" s="9"/>
      <c r="AW10" s="9"/>
      <c r="AX10" s="9"/>
      <c r="AY10" s="25"/>
      <c r="AZ10" s="107"/>
      <c r="BA10" s="107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107"/>
      <c r="BS10" s="107"/>
      <c r="BT10" s="9"/>
      <c r="BU10" s="9"/>
      <c r="BV10" s="9"/>
      <c r="BW10" s="9"/>
    </row>
    <row r="11" spans="1:81" s="17" customFormat="1" ht="11.25" customHeight="1" x14ac:dyDescent="0.15">
      <c r="A11" s="25" t="s">
        <v>123</v>
      </c>
      <c r="B11" s="107">
        <v>527511</v>
      </c>
      <c r="C11" s="107">
        <v>2748302.7990000001</v>
      </c>
      <c r="D11" s="9">
        <v>12691</v>
      </c>
      <c r="E11" s="9">
        <v>201496.11199999999</v>
      </c>
      <c r="F11" s="9">
        <v>579</v>
      </c>
      <c r="G11" s="9">
        <v>6981.4400000000005</v>
      </c>
      <c r="H11" s="9">
        <v>198</v>
      </c>
      <c r="I11" s="9">
        <v>8149.1229999999996</v>
      </c>
      <c r="J11" s="9" t="s">
        <v>187</v>
      </c>
      <c r="K11" s="9" t="s">
        <v>187</v>
      </c>
      <c r="L11" s="9" t="s">
        <v>187</v>
      </c>
      <c r="M11" s="9" t="s">
        <v>187</v>
      </c>
      <c r="N11" s="9">
        <v>16837</v>
      </c>
      <c r="O11" s="9">
        <v>367484.52100000001</v>
      </c>
      <c r="P11" s="9">
        <v>35979</v>
      </c>
      <c r="Q11" s="9">
        <v>218731.647</v>
      </c>
      <c r="R11" s="9">
        <v>4035</v>
      </c>
      <c r="S11" s="9">
        <v>38421.635999999999</v>
      </c>
      <c r="T11" s="107">
        <v>457136</v>
      </c>
      <c r="U11" s="107">
        <v>1906749.8909999998</v>
      </c>
      <c r="V11" s="9">
        <v>56</v>
      </c>
      <c r="W11" s="9">
        <v>288.42899999999997</v>
      </c>
      <c r="X11" s="9">
        <v>86</v>
      </c>
      <c r="Y11" s="9">
        <v>4333.9979999999996</v>
      </c>
      <c r="Z11" s="25" t="s">
        <v>123</v>
      </c>
      <c r="AA11" s="107">
        <v>342494</v>
      </c>
      <c r="AB11" s="107">
        <v>1669753.175</v>
      </c>
      <c r="AC11" s="9">
        <v>5902</v>
      </c>
      <c r="AD11" s="9">
        <v>85388.316999999995</v>
      </c>
      <c r="AE11" s="9">
        <v>202</v>
      </c>
      <c r="AF11" s="9">
        <v>3128.779</v>
      </c>
      <c r="AG11" s="9">
        <v>121</v>
      </c>
      <c r="AH11" s="9">
        <v>3470.837</v>
      </c>
      <c r="AI11" s="9" t="s">
        <v>187</v>
      </c>
      <c r="AJ11" s="9" t="s">
        <v>187</v>
      </c>
      <c r="AK11" s="9" t="s">
        <v>187</v>
      </c>
      <c r="AL11" s="9" t="s">
        <v>187</v>
      </c>
      <c r="AM11" s="9">
        <v>8166</v>
      </c>
      <c r="AN11" s="9">
        <v>179774.63200000001</v>
      </c>
      <c r="AO11" s="9">
        <v>24719</v>
      </c>
      <c r="AP11" s="9">
        <v>143824.69099999999</v>
      </c>
      <c r="AQ11" s="9">
        <v>2511</v>
      </c>
      <c r="AR11" s="9">
        <v>18310.518</v>
      </c>
      <c r="AS11" s="107">
        <v>300837</v>
      </c>
      <c r="AT11" s="107">
        <v>1235717.6229999999</v>
      </c>
      <c r="AU11" s="9">
        <v>36</v>
      </c>
      <c r="AV11" s="9">
        <v>137.77799999999999</v>
      </c>
      <c r="AW11" s="9">
        <v>40</v>
      </c>
      <c r="AX11" s="9">
        <v>1141.1089999999999</v>
      </c>
      <c r="AY11" s="25" t="s">
        <v>123</v>
      </c>
      <c r="AZ11" s="107">
        <v>185017</v>
      </c>
      <c r="BA11" s="107">
        <v>1078549.6240000001</v>
      </c>
      <c r="BB11" s="9">
        <v>6789</v>
      </c>
      <c r="BC11" s="9">
        <v>116107.795</v>
      </c>
      <c r="BD11" s="9">
        <v>377</v>
      </c>
      <c r="BE11" s="9">
        <v>3852.6610000000001</v>
      </c>
      <c r="BF11" s="9">
        <v>77</v>
      </c>
      <c r="BG11" s="9">
        <v>4678.2860000000001</v>
      </c>
      <c r="BH11" s="9" t="s">
        <v>187</v>
      </c>
      <c r="BI11" s="9" t="s">
        <v>187</v>
      </c>
      <c r="BJ11" s="9" t="s">
        <v>187</v>
      </c>
      <c r="BK11" s="9" t="s">
        <v>187</v>
      </c>
      <c r="BL11" s="9">
        <v>8671</v>
      </c>
      <c r="BM11" s="9">
        <v>187709.889</v>
      </c>
      <c r="BN11" s="9">
        <v>11260</v>
      </c>
      <c r="BO11" s="9">
        <v>74906.956000000006</v>
      </c>
      <c r="BP11" s="9">
        <v>1524</v>
      </c>
      <c r="BQ11" s="9">
        <v>20111.117999999999</v>
      </c>
      <c r="BR11" s="107">
        <v>156299</v>
      </c>
      <c r="BS11" s="107">
        <v>671032.26800000004</v>
      </c>
      <c r="BT11" s="9">
        <v>20</v>
      </c>
      <c r="BU11" s="9">
        <v>150.65100000000001</v>
      </c>
      <c r="BV11" s="9">
        <v>46</v>
      </c>
      <c r="BW11" s="9">
        <v>3192.8890000000001</v>
      </c>
    </row>
    <row r="12" spans="1:81" s="17" customFormat="1" ht="11.25" customHeight="1" x14ac:dyDescent="0.15">
      <c r="A12" s="25" t="s">
        <v>124</v>
      </c>
      <c r="B12" s="107">
        <v>97834</v>
      </c>
      <c r="C12" s="107">
        <v>506848.73</v>
      </c>
      <c r="D12" s="9">
        <v>103</v>
      </c>
      <c r="E12" s="9">
        <v>1012.2470000000001</v>
      </c>
      <c r="F12" s="9">
        <v>41</v>
      </c>
      <c r="G12" s="9">
        <v>705.14</v>
      </c>
      <c r="H12" s="9">
        <v>961</v>
      </c>
      <c r="I12" s="9">
        <v>22899.991000000002</v>
      </c>
      <c r="J12" s="9" t="s">
        <v>187</v>
      </c>
      <c r="K12" s="9" t="s">
        <v>187</v>
      </c>
      <c r="L12" s="9" t="s">
        <v>187</v>
      </c>
      <c r="M12" s="9" t="s">
        <v>187</v>
      </c>
      <c r="N12" s="9">
        <v>2967</v>
      </c>
      <c r="O12" s="9">
        <v>56510.22</v>
      </c>
      <c r="P12" s="9">
        <v>966</v>
      </c>
      <c r="Q12" s="9">
        <v>6988.8469999999998</v>
      </c>
      <c r="R12" s="9">
        <v>199</v>
      </c>
      <c r="S12" s="9">
        <v>3567.4760000000001</v>
      </c>
      <c r="T12" s="107">
        <v>92594</v>
      </c>
      <c r="U12" s="107">
        <v>415153.79100000003</v>
      </c>
      <c r="V12" s="9">
        <v>3</v>
      </c>
      <c r="W12" s="9">
        <v>11.018000000000001</v>
      </c>
      <c r="X12" s="9">
        <v>17</v>
      </c>
      <c r="Y12" s="9">
        <v>243.50299999999999</v>
      </c>
      <c r="Z12" s="25" t="s">
        <v>124</v>
      </c>
      <c r="AA12" s="107">
        <v>62924</v>
      </c>
      <c r="AB12" s="107">
        <v>311128.00799999997</v>
      </c>
      <c r="AC12" s="9">
        <v>30</v>
      </c>
      <c r="AD12" s="9">
        <v>249.018</v>
      </c>
      <c r="AE12" s="9">
        <v>12</v>
      </c>
      <c r="AF12" s="9">
        <v>222.089</v>
      </c>
      <c r="AG12" s="9">
        <v>467</v>
      </c>
      <c r="AH12" s="9">
        <v>9634.3310000000001</v>
      </c>
      <c r="AI12" s="9" t="s">
        <v>187</v>
      </c>
      <c r="AJ12" s="9" t="s">
        <v>187</v>
      </c>
      <c r="AK12" s="9" t="s">
        <v>187</v>
      </c>
      <c r="AL12" s="9" t="s">
        <v>187</v>
      </c>
      <c r="AM12" s="9">
        <v>1417</v>
      </c>
      <c r="AN12" s="9">
        <v>26360.126</v>
      </c>
      <c r="AO12" s="9">
        <v>705</v>
      </c>
      <c r="AP12" s="9">
        <v>5296.2190000000001</v>
      </c>
      <c r="AQ12" s="9">
        <v>64</v>
      </c>
      <c r="AR12" s="9">
        <v>1389.5039999999999</v>
      </c>
      <c r="AS12" s="107">
        <v>60229</v>
      </c>
      <c r="AT12" s="107">
        <v>267976.72100000002</v>
      </c>
      <c r="AU12" s="9" t="s">
        <v>187</v>
      </c>
      <c r="AV12" s="9" t="s">
        <v>187</v>
      </c>
      <c r="AW12" s="9">
        <v>14</v>
      </c>
      <c r="AX12" s="9">
        <v>204.672</v>
      </c>
      <c r="AY12" s="25" t="s">
        <v>124</v>
      </c>
      <c r="AZ12" s="107">
        <v>34910</v>
      </c>
      <c r="BA12" s="107">
        <v>195720.72200000001</v>
      </c>
      <c r="BB12" s="9">
        <v>73</v>
      </c>
      <c r="BC12" s="9">
        <v>763.22900000000004</v>
      </c>
      <c r="BD12" s="9">
        <v>29</v>
      </c>
      <c r="BE12" s="9">
        <v>483.05099999999999</v>
      </c>
      <c r="BF12" s="9">
        <v>494</v>
      </c>
      <c r="BG12" s="9">
        <v>13265.66</v>
      </c>
      <c r="BH12" s="9" t="s">
        <v>187</v>
      </c>
      <c r="BI12" s="9" t="s">
        <v>187</v>
      </c>
      <c r="BJ12" s="9" t="s">
        <v>187</v>
      </c>
      <c r="BK12" s="9" t="s">
        <v>187</v>
      </c>
      <c r="BL12" s="9">
        <v>1550</v>
      </c>
      <c r="BM12" s="9">
        <v>30150.094000000001</v>
      </c>
      <c r="BN12" s="9">
        <v>261</v>
      </c>
      <c r="BO12" s="9">
        <v>1692.6279999999999</v>
      </c>
      <c r="BP12" s="9">
        <v>135</v>
      </c>
      <c r="BQ12" s="9">
        <v>2177.9720000000002</v>
      </c>
      <c r="BR12" s="107">
        <v>32365</v>
      </c>
      <c r="BS12" s="107">
        <v>147177.07</v>
      </c>
      <c r="BT12" s="9">
        <v>3</v>
      </c>
      <c r="BU12" s="9">
        <v>11.018000000000001</v>
      </c>
      <c r="BV12" s="9">
        <v>3</v>
      </c>
      <c r="BW12" s="9">
        <v>38.831000000000003</v>
      </c>
    </row>
    <row r="13" spans="1:81" s="17" customFormat="1" ht="11.25" customHeight="1" x14ac:dyDescent="0.15">
      <c r="A13" s="25" t="s">
        <v>125</v>
      </c>
      <c r="B13" s="107">
        <v>128338</v>
      </c>
      <c r="C13" s="107">
        <v>570323.73300000001</v>
      </c>
      <c r="D13" s="9">
        <v>1195</v>
      </c>
      <c r="E13" s="9">
        <v>28553.446000000004</v>
      </c>
      <c r="F13" s="9">
        <v>232</v>
      </c>
      <c r="G13" s="9">
        <v>4945.4610000000002</v>
      </c>
      <c r="H13" s="9">
        <v>13</v>
      </c>
      <c r="I13" s="9">
        <v>1191.4189999999999</v>
      </c>
      <c r="J13" s="9" t="s">
        <v>187</v>
      </c>
      <c r="K13" s="9" t="s">
        <v>187</v>
      </c>
      <c r="L13" s="9" t="s">
        <v>187</v>
      </c>
      <c r="M13" s="9" t="s">
        <v>187</v>
      </c>
      <c r="N13" s="9">
        <v>2008</v>
      </c>
      <c r="O13" s="9">
        <v>61545.232000000004</v>
      </c>
      <c r="P13" s="9">
        <v>710</v>
      </c>
      <c r="Q13" s="9">
        <v>4605.4790000000003</v>
      </c>
      <c r="R13" s="9">
        <v>294</v>
      </c>
      <c r="S13" s="9">
        <v>5257.78</v>
      </c>
      <c r="T13" s="107">
        <v>123886</v>
      </c>
      <c r="U13" s="107">
        <v>464224.91599999997</v>
      </c>
      <c r="V13" s="9" t="s">
        <v>187</v>
      </c>
      <c r="W13" s="9" t="s">
        <v>187</v>
      </c>
      <c r="X13" s="9">
        <v>9</v>
      </c>
      <c r="Y13" s="9">
        <v>877.755</v>
      </c>
      <c r="Z13" s="25" t="s">
        <v>125</v>
      </c>
      <c r="AA13" s="107">
        <v>87714</v>
      </c>
      <c r="AB13" s="107">
        <v>362934.80699999997</v>
      </c>
      <c r="AC13" s="9">
        <v>553</v>
      </c>
      <c r="AD13" s="9">
        <v>11671.921</v>
      </c>
      <c r="AE13" s="9">
        <v>50</v>
      </c>
      <c r="AF13" s="9">
        <v>573.96100000000001</v>
      </c>
      <c r="AG13" s="9">
        <v>9</v>
      </c>
      <c r="AH13" s="9">
        <v>994.91399999999999</v>
      </c>
      <c r="AI13" s="9" t="s">
        <v>187</v>
      </c>
      <c r="AJ13" s="9" t="s">
        <v>187</v>
      </c>
      <c r="AK13" s="9" t="s">
        <v>187</v>
      </c>
      <c r="AL13" s="9" t="s">
        <v>187</v>
      </c>
      <c r="AM13" s="9">
        <v>924</v>
      </c>
      <c r="AN13" s="9">
        <v>27718.358</v>
      </c>
      <c r="AO13" s="9">
        <v>512</v>
      </c>
      <c r="AP13" s="9">
        <v>3384.32</v>
      </c>
      <c r="AQ13" s="9">
        <v>95</v>
      </c>
      <c r="AR13" s="9">
        <v>2363.6959999999999</v>
      </c>
      <c r="AS13" s="107">
        <v>85571</v>
      </c>
      <c r="AT13" s="107">
        <v>316227.63699999999</v>
      </c>
      <c r="AU13" s="9" t="s">
        <v>187</v>
      </c>
      <c r="AV13" s="9" t="s">
        <v>187</v>
      </c>
      <c r="AW13" s="9">
        <v>7</v>
      </c>
      <c r="AX13" s="9">
        <v>825.19899999999996</v>
      </c>
      <c r="AY13" s="25" t="s">
        <v>125</v>
      </c>
      <c r="AZ13" s="107">
        <v>40624</v>
      </c>
      <c r="BA13" s="107">
        <v>207388.92600000001</v>
      </c>
      <c r="BB13" s="9">
        <v>642</v>
      </c>
      <c r="BC13" s="9">
        <v>16881.525000000001</v>
      </c>
      <c r="BD13" s="9">
        <v>182</v>
      </c>
      <c r="BE13" s="9">
        <v>4371.5</v>
      </c>
      <c r="BF13" s="9">
        <v>4</v>
      </c>
      <c r="BG13" s="9">
        <v>196.505</v>
      </c>
      <c r="BH13" s="9" t="s">
        <v>187</v>
      </c>
      <c r="BI13" s="9" t="s">
        <v>187</v>
      </c>
      <c r="BJ13" s="9" t="s">
        <v>187</v>
      </c>
      <c r="BK13" s="9" t="s">
        <v>187</v>
      </c>
      <c r="BL13" s="9">
        <v>1084</v>
      </c>
      <c r="BM13" s="9">
        <v>33826.874000000003</v>
      </c>
      <c r="BN13" s="9">
        <v>198</v>
      </c>
      <c r="BO13" s="9">
        <v>1221.1590000000001</v>
      </c>
      <c r="BP13" s="9">
        <v>199</v>
      </c>
      <c r="BQ13" s="9">
        <v>2894.0839999999998</v>
      </c>
      <c r="BR13" s="107">
        <v>38315</v>
      </c>
      <c r="BS13" s="107">
        <v>147997.27900000001</v>
      </c>
      <c r="BT13" s="9" t="s">
        <v>187</v>
      </c>
      <c r="BU13" s="9" t="s">
        <v>187</v>
      </c>
      <c r="BV13" s="9">
        <v>2</v>
      </c>
      <c r="BW13" s="9">
        <v>52.555999999999997</v>
      </c>
    </row>
    <row r="14" spans="1:81" s="17" customFormat="1" ht="11.25" customHeight="1" x14ac:dyDescent="0.15">
      <c r="A14" s="25" t="s">
        <v>126</v>
      </c>
      <c r="B14" s="107">
        <v>302696</v>
      </c>
      <c r="C14" s="107">
        <v>1312210.675</v>
      </c>
      <c r="D14" s="9">
        <v>1168</v>
      </c>
      <c r="E14" s="9">
        <v>16528.324000000001</v>
      </c>
      <c r="F14" s="9">
        <v>159</v>
      </c>
      <c r="G14" s="9">
        <v>2518.174</v>
      </c>
      <c r="H14" s="9">
        <v>444</v>
      </c>
      <c r="I14" s="9">
        <v>26429.227999999999</v>
      </c>
      <c r="J14" s="9" t="s">
        <v>187</v>
      </c>
      <c r="K14" s="9" t="s">
        <v>187</v>
      </c>
      <c r="L14" s="9" t="s">
        <v>187</v>
      </c>
      <c r="M14" s="9" t="s">
        <v>187</v>
      </c>
      <c r="N14" s="9">
        <v>3296</v>
      </c>
      <c r="O14" s="9">
        <v>86361.984999999986</v>
      </c>
      <c r="P14" s="9">
        <v>2374</v>
      </c>
      <c r="Q14" s="9">
        <v>12218.721000000001</v>
      </c>
      <c r="R14" s="9">
        <v>1034</v>
      </c>
      <c r="S14" s="9">
        <v>23446.959999999999</v>
      </c>
      <c r="T14" s="107">
        <v>294221</v>
      </c>
      <c r="U14" s="107">
        <v>1144707.2830000001</v>
      </c>
      <c r="V14" s="9" t="s">
        <v>187</v>
      </c>
      <c r="W14" s="9" t="s">
        <v>187</v>
      </c>
      <c r="X14" s="9">
        <v>76</v>
      </c>
      <c r="Y14" s="9">
        <v>1504.232</v>
      </c>
      <c r="Z14" s="25" t="s">
        <v>126</v>
      </c>
      <c r="AA14" s="107">
        <v>207831</v>
      </c>
      <c r="AB14" s="107">
        <v>852216.23699999996</v>
      </c>
      <c r="AC14" s="9">
        <v>532</v>
      </c>
      <c r="AD14" s="9">
        <v>7392.0230000000001</v>
      </c>
      <c r="AE14" s="9">
        <v>49</v>
      </c>
      <c r="AF14" s="9">
        <v>830.03300000000002</v>
      </c>
      <c r="AG14" s="9">
        <v>222</v>
      </c>
      <c r="AH14" s="9">
        <v>8699.5570000000007</v>
      </c>
      <c r="AI14" s="9" t="s">
        <v>187</v>
      </c>
      <c r="AJ14" s="9" t="s">
        <v>187</v>
      </c>
      <c r="AK14" s="9" t="s">
        <v>187</v>
      </c>
      <c r="AL14" s="9" t="s">
        <v>187</v>
      </c>
      <c r="AM14" s="9">
        <v>1478</v>
      </c>
      <c r="AN14" s="9">
        <v>36433.000999999997</v>
      </c>
      <c r="AO14" s="9">
        <v>1800</v>
      </c>
      <c r="AP14" s="9">
        <v>9130.3240000000005</v>
      </c>
      <c r="AQ14" s="9">
        <v>367</v>
      </c>
      <c r="AR14" s="9">
        <v>7834.9769999999999</v>
      </c>
      <c r="AS14" s="107">
        <v>203383</v>
      </c>
      <c r="AT14" s="107">
        <v>781896.32200000004</v>
      </c>
      <c r="AU14" s="9" t="s">
        <v>187</v>
      </c>
      <c r="AV14" s="9" t="s">
        <v>187</v>
      </c>
      <c r="AW14" s="9">
        <v>39</v>
      </c>
      <c r="AX14" s="9">
        <v>686.67200000000003</v>
      </c>
      <c r="AY14" s="25" t="s">
        <v>126</v>
      </c>
      <c r="AZ14" s="107">
        <v>94865</v>
      </c>
      <c r="BA14" s="107">
        <v>459994.43800000002</v>
      </c>
      <c r="BB14" s="9">
        <v>636</v>
      </c>
      <c r="BC14" s="9">
        <v>9136.3009999999995</v>
      </c>
      <c r="BD14" s="9">
        <v>110</v>
      </c>
      <c r="BE14" s="9">
        <v>1688.1410000000001</v>
      </c>
      <c r="BF14" s="9">
        <v>222</v>
      </c>
      <c r="BG14" s="9">
        <v>17729.670999999998</v>
      </c>
      <c r="BH14" s="9" t="s">
        <v>187</v>
      </c>
      <c r="BI14" s="9" t="s">
        <v>187</v>
      </c>
      <c r="BJ14" s="9" t="s">
        <v>187</v>
      </c>
      <c r="BK14" s="9" t="s">
        <v>187</v>
      </c>
      <c r="BL14" s="9">
        <v>1818</v>
      </c>
      <c r="BM14" s="9">
        <v>49928.983999999997</v>
      </c>
      <c r="BN14" s="9">
        <v>574</v>
      </c>
      <c r="BO14" s="9">
        <v>3088.3969999999999</v>
      </c>
      <c r="BP14" s="9">
        <v>667</v>
      </c>
      <c r="BQ14" s="9">
        <v>15611.983</v>
      </c>
      <c r="BR14" s="107">
        <v>90838</v>
      </c>
      <c r="BS14" s="107">
        <v>362810.96100000001</v>
      </c>
      <c r="BT14" s="9" t="s">
        <v>187</v>
      </c>
      <c r="BU14" s="9" t="s">
        <v>187</v>
      </c>
      <c r="BV14" s="9">
        <v>37</v>
      </c>
      <c r="BW14" s="9">
        <v>817.56</v>
      </c>
    </row>
    <row r="15" spans="1:81" s="17" customFormat="1" ht="11.25" customHeight="1" x14ac:dyDescent="0.15">
      <c r="A15" s="25" t="s">
        <v>127</v>
      </c>
      <c r="B15" s="107">
        <v>95420</v>
      </c>
      <c r="C15" s="107">
        <v>489450.41399999999</v>
      </c>
      <c r="D15" s="9">
        <v>513</v>
      </c>
      <c r="E15" s="9">
        <v>8302.9120000000003</v>
      </c>
      <c r="F15" s="9">
        <v>64</v>
      </c>
      <c r="G15" s="9">
        <v>515.85900000000004</v>
      </c>
      <c r="H15" s="9">
        <v>240</v>
      </c>
      <c r="I15" s="9">
        <v>13058.33</v>
      </c>
      <c r="J15" s="9" t="s">
        <v>187</v>
      </c>
      <c r="K15" s="9" t="s">
        <v>187</v>
      </c>
      <c r="L15" s="9" t="s">
        <v>187</v>
      </c>
      <c r="M15" s="9" t="s">
        <v>187</v>
      </c>
      <c r="N15" s="9">
        <v>2166</v>
      </c>
      <c r="O15" s="9">
        <v>45099.673999999999</v>
      </c>
      <c r="P15" s="9">
        <v>252</v>
      </c>
      <c r="Q15" s="9">
        <v>1113.6860000000001</v>
      </c>
      <c r="R15" s="9">
        <v>900</v>
      </c>
      <c r="S15" s="9">
        <v>17491.607</v>
      </c>
      <c r="T15" s="107">
        <v>91285</v>
      </c>
      <c r="U15" s="107">
        <v>403868.34600000002</v>
      </c>
      <c r="V15" s="9" t="s">
        <v>187</v>
      </c>
      <c r="W15" s="9" t="s">
        <v>187</v>
      </c>
      <c r="X15" s="9">
        <v>7</v>
      </c>
      <c r="Y15" s="9">
        <v>179.69099999999997</v>
      </c>
      <c r="Z15" s="25" t="s">
        <v>127</v>
      </c>
      <c r="AA15" s="107">
        <v>58631</v>
      </c>
      <c r="AB15" s="107">
        <v>279472.777</v>
      </c>
      <c r="AC15" s="9">
        <v>213</v>
      </c>
      <c r="AD15" s="9">
        <v>2465.3389999999999</v>
      </c>
      <c r="AE15" s="9">
        <v>26</v>
      </c>
      <c r="AF15" s="9">
        <v>253.03</v>
      </c>
      <c r="AG15" s="9">
        <v>102</v>
      </c>
      <c r="AH15" s="9">
        <v>8513.2579999999998</v>
      </c>
      <c r="AI15" s="9" t="s">
        <v>187</v>
      </c>
      <c r="AJ15" s="9" t="s">
        <v>187</v>
      </c>
      <c r="AK15" s="9" t="s">
        <v>187</v>
      </c>
      <c r="AL15" s="9" t="s">
        <v>187</v>
      </c>
      <c r="AM15" s="9">
        <v>949</v>
      </c>
      <c r="AN15" s="9">
        <v>18959.859</v>
      </c>
      <c r="AO15" s="9">
        <v>132</v>
      </c>
      <c r="AP15" s="9">
        <v>527.14200000000005</v>
      </c>
      <c r="AQ15" s="9">
        <v>165</v>
      </c>
      <c r="AR15" s="9">
        <v>3572.7919999999999</v>
      </c>
      <c r="AS15" s="107">
        <v>57044</v>
      </c>
      <c r="AT15" s="107">
        <v>245181.35699999999</v>
      </c>
      <c r="AU15" s="9" t="s">
        <v>187</v>
      </c>
      <c r="AV15" s="9" t="s">
        <v>187</v>
      </c>
      <c r="AW15" s="9">
        <v>5</v>
      </c>
      <c r="AX15" s="9">
        <v>170.64</v>
      </c>
      <c r="AY15" s="25" t="s">
        <v>127</v>
      </c>
      <c r="AZ15" s="107">
        <v>36789</v>
      </c>
      <c r="BA15" s="107">
        <v>209977.63699999999</v>
      </c>
      <c r="BB15" s="9">
        <v>300</v>
      </c>
      <c r="BC15" s="9">
        <v>5837.5730000000003</v>
      </c>
      <c r="BD15" s="9">
        <v>38</v>
      </c>
      <c r="BE15" s="9">
        <v>262.82900000000001</v>
      </c>
      <c r="BF15" s="9">
        <v>138</v>
      </c>
      <c r="BG15" s="9">
        <v>4545.0720000000001</v>
      </c>
      <c r="BH15" s="9" t="s">
        <v>187</v>
      </c>
      <c r="BI15" s="9" t="s">
        <v>187</v>
      </c>
      <c r="BJ15" s="9" t="s">
        <v>187</v>
      </c>
      <c r="BK15" s="9" t="s">
        <v>187</v>
      </c>
      <c r="BL15" s="9">
        <v>1217</v>
      </c>
      <c r="BM15" s="9">
        <v>26139.814999999999</v>
      </c>
      <c r="BN15" s="9">
        <v>120</v>
      </c>
      <c r="BO15" s="9">
        <v>586.54399999999998</v>
      </c>
      <c r="BP15" s="9">
        <v>735</v>
      </c>
      <c r="BQ15" s="9">
        <v>13918.815000000001</v>
      </c>
      <c r="BR15" s="107">
        <v>34241</v>
      </c>
      <c r="BS15" s="107">
        <v>158686.989</v>
      </c>
      <c r="BT15" s="9" t="s">
        <v>187</v>
      </c>
      <c r="BU15" s="9" t="s">
        <v>187</v>
      </c>
      <c r="BV15" s="9">
        <v>2</v>
      </c>
      <c r="BW15" s="9">
        <v>9.0510000000000002</v>
      </c>
    </row>
    <row r="16" spans="1:81" s="17" customFormat="1" ht="11.25" customHeight="1" x14ac:dyDescent="0.15">
      <c r="A16" s="25"/>
      <c r="B16" s="107"/>
      <c r="C16" s="107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107"/>
      <c r="U16" s="107"/>
      <c r="V16" s="9"/>
      <c r="W16" s="9"/>
      <c r="X16" s="9"/>
      <c r="Y16" s="9"/>
      <c r="Z16" s="25"/>
      <c r="AA16" s="107"/>
      <c r="AB16" s="107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107"/>
      <c r="AT16" s="107"/>
      <c r="AU16" s="9"/>
      <c r="AV16" s="9"/>
      <c r="AW16" s="9"/>
      <c r="AX16" s="9"/>
      <c r="AY16" s="25"/>
      <c r="AZ16" s="107"/>
      <c r="BA16" s="107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107"/>
      <c r="BS16" s="107"/>
      <c r="BT16" s="9"/>
      <c r="BU16" s="9"/>
      <c r="BV16" s="9"/>
      <c r="BW16" s="9"/>
    </row>
    <row r="17" spans="1:75" s="17" customFormat="1" ht="11.25" customHeight="1" x14ac:dyDescent="0.15">
      <c r="A17" s="25" t="s">
        <v>128</v>
      </c>
      <c r="B17" s="107">
        <v>110724</v>
      </c>
      <c r="C17" s="107">
        <v>474455.01899999997</v>
      </c>
      <c r="D17" s="9">
        <v>421</v>
      </c>
      <c r="E17" s="9">
        <v>7420.2550000000001</v>
      </c>
      <c r="F17" s="9">
        <v>94</v>
      </c>
      <c r="G17" s="9">
        <v>1233.117</v>
      </c>
      <c r="H17" s="9">
        <v>139</v>
      </c>
      <c r="I17" s="9">
        <v>8735.6550000000007</v>
      </c>
      <c r="J17" s="9" t="s">
        <v>187</v>
      </c>
      <c r="K17" s="9" t="s">
        <v>187</v>
      </c>
      <c r="L17" s="9" t="s">
        <v>187</v>
      </c>
      <c r="M17" s="9" t="s">
        <v>187</v>
      </c>
      <c r="N17" s="9">
        <v>2387</v>
      </c>
      <c r="O17" s="9">
        <v>50804.679999999993</v>
      </c>
      <c r="P17" s="9">
        <v>850</v>
      </c>
      <c r="Q17" s="9">
        <v>3970.3329999999996</v>
      </c>
      <c r="R17" s="9">
        <v>345</v>
      </c>
      <c r="S17" s="9">
        <v>6807.4760000000006</v>
      </c>
      <c r="T17" s="107">
        <v>106488</v>
      </c>
      <c r="U17" s="107">
        <v>395483.50300000003</v>
      </c>
      <c r="V17" s="9" t="s">
        <v>187</v>
      </c>
      <c r="W17" s="9" t="s">
        <v>187</v>
      </c>
      <c r="X17" s="9">
        <v>17</v>
      </c>
      <c r="Y17" s="9">
        <v>637.67399999999998</v>
      </c>
      <c r="Z17" s="25" t="s">
        <v>128</v>
      </c>
      <c r="AA17" s="107">
        <v>72026</v>
      </c>
      <c r="AB17" s="107">
        <v>284395.52299999999</v>
      </c>
      <c r="AC17" s="9">
        <v>204</v>
      </c>
      <c r="AD17" s="9">
        <v>3093.8119999999999</v>
      </c>
      <c r="AE17" s="9">
        <v>44</v>
      </c>
      <c r="AF17" s="9">
        <v>620.55399999999997</v>
      </c>
      <c r="AG17" s="9">
        <v>60</v>
      </c>
      <c r="AH17" s="9">
        <v>3410.9430000000002</v>
      </c>
      <c r="AI17" s="9" t="s">
        <v>187</v>
      </c>
      <c r="AJ17" s="9" t="s">
        <v>187</v>
      </c>
      <c r="AK17" s="9" t="s">
        <v>187</v>
      </c>
      <c r="AL17" s="9" t="s">
        <v>187</v>
      </c>
      <c r="AM17" s="9">
        <v>1099</v>
      </c>
      <c r="AN17" s="9">
        <v>22495.616999999998</v>
      </c>
      <c r="AO17" s="9">
        <v>625</v>
      </c>
      <c r="AP17" s="9">
        <v>2782.0059999999999</v>
      </c>
      <c r="AQ17" s="9">
        <v>91</v>
      </c>
      <c r="AR17" s="9">
        <v>689.72500000000002</v>
      </c>
      <c r="AS17" s="107">
        <v>69903</v>
      </c>
      <c r="AT17" s="107">
        <v>251302.86600000001</v>
      </c>
      <c r="AU17" s="9" t="s">
        <v>187</v>
      </c>
      <c r="AV17" s="9" t="s">
        <v>187</v>
      </c>
      <c r="AW17" s="9">
        <v>10</v>
      </c>
      <c r="AX17" s="9">
        <v>206.95</v>
      </c>
      <c r="AY17" s="25" t="s">
        <v>128</v>
      </c>
      <c r="AZ17" s="107">
        <v>38698</v>
      </c>
      <c r="BA17" s="107">
        <v>190059.49600000001</v>
      </c>
      <c r="BB17" s="9">
        <v>217</v>
      </c>
      <c r="BC17" s="9">
        <v>4326.4430000000002</v>
      </c>
      <c r="BD17" s="9">
        <v>50</v>
      </c>
      <c r="BE17" s="9">
        <v>612.56299999999999</v>
      </c>
      <c r="BF17" s="9">
        <v>79</v>
      </c>
      <c r="BG17" s="9">
        <v>5324.7120000000004</v>
      </c>
      <c r="BH17" s="9" t="s">
        <v>187</v>
      </c>
      <c r="BI17" s="9" t="s">
        <v>187</v>
      </c>
      <c r="BJ17" s="9" t="s">
        <v>187</v>
      </c>
      <c r="BK17" s="9" t="s">
        <v>187</v>
      </c>
      <c r="BL17" s="9">
        <v>1288</v>
      </c>
      <c r="BM17" s="9">
        <v>28309.062999999998</v>
      </c>
      <c r="BN17" s="9">
        <v>225</v>
      </c>
      <c r="BO17" s="9">
        <v>1188.327</v>
      </c>
      <c r="BP17" s="9">
        <v>254</v>
      </c>
      <c r="BQ17" s="9">
        <v>6117.7510000000002</v>
      </c>
      <c r="BR17" s="107">
        <v>36585</v>
      </c>
      <c r="BS17" s="107">
        <v>144180.63699999999</v>
      </c>
      <c r="BT17" s="9" t="s">
        <v>187</v>
      </c>
      <c r="BU17" s="9" t="s">
        <v>187</v>
      </c>
      <c r="BV17" s="9">
        <v>7</v>
      </c>
      <c r="BW17" s="9">
        <v>430.72399999999999</v>
      </c>
    </row>
    <row r="18" spans="1:75" s="17" customFormat="1" ht="11.25" customHeight="1" x14ac:dyDescent="0.15">
      <c r="A18" s="25" t="s">
        <v>129</v>
      </c>
      <c r="B18" s="107">
        <v>226411</v>
      </c>
      <c r="C18" s="107">
        <v>1126673.274</v>
      </c>
      <c r="D18" s="9">
        <v>2023</v>
      </c>
      <c r="E18" s="9">
        <v>95741.2</v>
      </c>
      <c r="F18" s="9">
        <v>411</v>
      </c>
      <c r="G18" s="9">
        <v>5356.348</v>
      </c>
      <c r="H18" s="9">
        <v>429</v>
      </c>
      <c r="I18" s="9">
        <v>12724.618999999999</v>
      </c>
      <c r="J18" s="9" t="s">
        <v>187</v>
      </c>
      <c r="K18" s="9" t="s">
        <v>187</v>
      </c>
      <c r="L18" s="9" t="s">
        <v>187</v>
      </c>
      <c r="M18" s="9" t="s">
        <v>187</v>
      </c>
      <c r="N18" s="9">
        <v>2527</v>
      </c>
      <c r="O18" s="9">
        <v>67954.423999999999</v>
      </c>
      <c r="P18" s="9">
        <v>2213</v>
      </c>
      <c r="Q18" s="9">
        <v>16751.085999999999</v>
      </c>
      <c r="R18" s="9">
        <v>1139</v>
      </c>
      <c r="S18" s="9">
        <v>23111.599000000002</v>
      </c>
      <c r="T18" s="107">
        <v>217669</v>
      </c>
      <c r="U18" s="107">
        <v>905033.99799999991</v>
      </c>
      <c r="V18" s="9" t="s">
        <v>187</v>
      </c>
      <c r="W18" s="9" t="s">
        <v>187</v>
      </c>
      <c r="X18" s="9">
        <v>59</v>
      </c>
      <c r="Y18" s="9">
        <v>3318.9859999999999</v>
      </c>
      <c r="Z18" s="25" t="s">
        <v>129</v>
      </c>
      <c r="AA18" s="107">
        <v>150034</v>
      </c>
      <c r="AB18" s="107">
        <v>678034.27899999998</v>
      </c>
      <c r="AC18" s="9">
        <v>1022</v>
      </c>
      <c r="AD18" s="9">
        <v>28431.121999999999</v>
      </c>
      <c r="AE18" s="9">
        <v>157</v>
      </c>
      <c r="AF18" s="9">
        <v>1629.1089999999999</v>
      </c>
      <c r="AG18" s="9">
        <v>288</v>
      </c>
      <c r="AH18" s="9">
        <v>7430.7359999999999</v>
      </c>
      <c r="AI18" s="9" t="s">
        <v>187</v>
      </c>
      <c r="AJ18" s="9" t="s">
        <v>187</v>
      </c>
      <c r="AK18" s="9" t="s">
        <v>187</v>
      </c>
      <c r="AL18" s="9" t="s">
        <v>187</v>
      </c>
      <c r="AM18" s="9">
        <v>1111</v>
      </c>
      <c r="AN18" s="9">
        <v>27327.521000000001</v>
      </c>
      <c r="AO18" s="9">
        <v>1497</v>
      </c>
      <c r="AP18" s="9">
        <v>9680.8169999999991</v>
      </c>
      <c r="AQ18" s="9">
        <v>484</v>
      </c>
      <c r="AR18" s="9">
        <v>10172.296</v>
      </c>
      <c r="AS18" s="107">
        <v>145475</v>
      </c>
      <c r="AT18" s="107">
        <v>593362.67799999996</v>
      </c>
      <c r="AU18" s="9" t="s">
        <v>187</v>
      </c>
      <c r="AV18" s="9" t="s">
        <v>187</v>
      </c>
      <c r="AW18" s="9">
        <v>37</v>
      </c>
      <c r="AX18" s="9">
        <v>694.80600000000004</v>
      </c>
      <c r="AY18" s="25" t="s">
        <v>129</v>
      </c>
      <c r="AZ18" s="107">
        <v>76377</v>
      </c>
      <c r="BA18" s="107">
        <v>448638.995</v>
      </c>
      <c r="BB18" s="9">
        <v>1001</v>
      </c>
      <c r="BC18" s="9">
        <v>67310.077999999994</v>
      </c>
      <c r="BD18" s="9">
        <v>254</v>
      </c>
      <c r="BE18" s="9">
        <v>3727.239</v>
      </c>
      <c r="BF18" s="9">
        <v>141</v>
      </c>
      <c r="BG18" s="9">
        <v>5293.8829999999998</v>
      </c>
      <c r="BH18" s="9" t="s">
        <v>187</v>
      </c>
      <c r="BI18" s="9" t="s">
        <v>187</v>
      </c>
      <c r="BJ18" s="9" t="s">
        <v>187</v>
      </c>
      <c r="BK18" s="9" t="s">
        <v>187</v>
      </c>
      <c r="BL18" s="9">
        <v>1416</v>
      </c>
      <c r="BM18" s="9">
        <v>40626.902999999998</v>
      </c>
      <c r="BN18" s="9">
        <v>716</v>
      </c>
      <c r="BO18" s="9">
        <v>7070.2690000000002</v>
      </c>
      <c r="BP18" s="9">
        <v>655</v>
      </c>
      <c r="BQ18" s="9">
        <v>12939.303</v>
      </c>
      <c r="BR18" s="107">
        <v>72194</v>
      </c>
      <c r="BS18" s="107">
        <v>311671.32</v>
      </c>
      <c r="BT18" s="9" t="s">
        <v>187</v>
      </c>
      <c r="BU18" s="9" t="s">
        <v>187</v>
      </c>
      <c r="BV18" s="9">
        <v>22</v>
      </c>
      <c r="BW18" s="9">
        <v>2624.18</v>
      </c>
    </row>
    <row r="19" spans="1:75" s="17" customFormat="1" ht="11.25" customHeight="1" x14ac:dyDescent="0.15">
      <c r="A19" s="25" t="s">
        <v>130</v>
      </c>
      <c r="B19" s="107">
        <v>192176</v>
      </c>
      <c r="C19" s="107">
        <v>970091.41399999999</v>
      </c>
      <c r="D19" s="9">
        <v>3405</v>
      </c>
      <c r="E19" s="9">
        <v>49551.622000000003</v>
      </c>
      <c r="F19" s="9">
        <v>223</v>
      </c>
      <c r="G19" s="9">
        <v>2305.0320000000002</v>
      </c>
      <c r="H19" s="9">
        <v>186</v>
      </c>
      <c r="I19" s="9">
        <v>7929.2950000000001</v>
      </c>
      <c r="J19" s="9" t="s">
        <v>187</v>
      </c>
      <c r="K19" s="9" t="s">
        <v>187</v>
      </c>
      <c r="L19" s="9" t="s">
        <v>187</v>
      </c>
      <c r="M19" s="9" t="s">
        <v>187</v>
      </c>
      <c r="N19" s="9">
        <v>3009</v>
      </c>
      <c r="O19" s="9">
        <v>76473.051000000007</v>
      </c>
      <c r="P19" s="9">
        <v>2888</v>
      </c>
      <c r="Q19" s="9">
        <v>18434.945</v>
      </c>
      <c r="R19" s="9">
        <v>793</v>
      </c>
      <c r="S19" s="9">
        <v>18092.788</v>
      </c>
      <c r="T19" s="107">
        <v>181670</v>
      </c>
      <c r="U19" s="107">
        <v>797301.62899999996</v>
      </c>
      <c r="V19" s="9">
        <v>2</v>
      </c>
      <c r="W19" s="9">
        <v>3.052</v>
      </c>
      <c r="X19" s="9">
        <v>83</v>
      </c>
      <c r="Y19" s="9">
        <v>5019.3890000000001</v>
      </c>
      <c r="Z19" s="25" t="s">
        <v>130</v>
      </c>
      <c r="AA19" s="107">
        <v>123663</v>
      </c>
      <c r="AB19" s="107">
        <v>588328.424</v>
      </c>
      <c r="AC19" s="9">
        <v>1640</v>
      </c>
      <c r="AD19" s="9">
        <v>19610.295999999998</v>
      </c>
      <c r="AE19" s="9">
        <v>105</v>
      </c>
      <c r="AF19" s="9">
        <v>1318.442</v>
      </c>
      <c r="AG19" s="9">
        <v>97</v>
      </c>
      <c r="AH19" s="9">
        <v>6037.634</v>
      </c>
      <c r="AI19" s="9" t="s">
        <v>187</v>
      </c>
      <c r="AJ19" s="9" t="s">
        <v>187</v>
      </c>
      <c r="AK19" s="9" t="s">
        <v>187</v>
      </c>
      <c r="AL19" s="9" t="s">
        <v>187</v>
      </c>
      <c r="AM19" s="9">
        <v>1445</v>
      </c>
      <c r="AN19" s="9">
        <v>36125.017999999996</v>
      </c>
      <c r="AO19" s="9">
        <v>2208</v>
      </c>
      <c r="AP19" s="9">
        <v>13346.291999999999</v>
      </c>
      <c r="AQ19" s="9">
        <v>375</v>
      </c>
      <c r="AR19" s="9">
        <v>8170.107</v>
      </c>
      <c r="AS19" s="107">
        <v>117793</v>
      </c>
      <c r="AT19" s="107">
        <v>503720.63500000001</v>
      </c>
      <c r="AU19" s="9" t="s">
        <v>187</v>
      </c>
      <c r="AV19" s="9" t="s">
        <v>187</v>
      </c>
      <c r="AW19" s="9">
        <v>48</v>
      </c>
      <c r="AX19" s="9">
        <v>4673.2619999999997</v>
      </c>
      <c r="AY19" s="25" t="s">
        <v>130</v>
      </c>
      <c r="AZ19" s="107">
        <v>68513</v>
      </c>
      <c r="BA19" s="107">
        <v>381762.99</v>
      </c>
      <c r="BB19" s="9">
        <v>1765</v>
      </c>
      <c r="BC19" s="9">
        <v>29941.326000000001</v>
      </c>
      <c r="BD19" s="9">
        <v>118</v>
      </c>
      <c r="BE19" s="9">
        <v>986.59</v>
      </c>
      <c r="BF19" s="9">
        <v>89</v>
      </c>
      <c r="BG19" s="9">
        <v>1891.6610000000001</v>
      </c>
      <c r="BH19" s="9" t="s">
        <v>187</v>
      </c>
      <c r="BI19" s="9" t="s">
        <v>187</v>
      </c>
      <c r="BJ19" s="9" t="s">
        <v>187</v>
      </c>
      <c r="BK19" s="9" t="s">
        <v>187</v>
      </c>
      <c r="BL19" s="9">
        <v>1564</v>
      </c>
      <c r="BM19" s="9">
        <v>40348.033000000003</v>
      </c>
      <c r="BN19" s="9">
        <v>680</v>
      </c>
      <c r="BO19" s="9">
        <v>5088.6530000000002</v>
      </c>
      <c r="BP19" s="9">
        <v>418</v>
      </c>
      <c r="BQ19" s="9">
        <v>9922.6810000000005</v>
      </c>
      <c r="BR19" s="107">
        <v>63877</v>
      </c>
      <c r="BS19" s="107">
        <v>293580.99400000001</v>
      </c>
      <c r="BT19" s="9">
        <v>2</v>
      </c>
      <c r="BU19" s="9">
        <v>3.052</v>
      </c>
      <c r="BV19" s="9">
        <v>35</v>
      </c>
      <c r="BW19" s="9">
        <v>346.12700000000001</v>
      </c>
    </row>
    <row r="20" spans="1:75" s="17" customFormat="1" ht="11.25" customHeight="1" x14ac:dyDescent="0.15">
      <c r="A20" s="25" t="s">
        <v>131</v>
      </c>
      <c r="B20" s="107">
        <v>198058</v>
      </c>
      <c r="C20" s="107">
        <v>1003905.5159999999</v>
      </c>
      <c r="D20" s="9">
        <v>1293</v>
      </c>
      <c r="E20" s="9">
        <v>17616.822</v>
      </c>
      <c r="F20" s="9">
        <v>98</v>
      </c>
      <c r="G20" s="9">
        <v>1935.732</v>
      </c>
      <c r="H20" s="9">
        <v>343</v>
      </c>
      <c r="I20" s="9">
        <v>16545.403999999999</v>
      </c>
      <c r="J20" s="9" t="s">
        <v>187</v>
      </c>
      <c r="K20" s="9" t="s">
        <v>187</v>
      </c>
      <c r="L20" s="9" t="s">
        <v>187</v>
      </c>
      <c r="M20" s="9" t="s">
        <v>187</v>
      </c>
      <c r="N20" s="9">
        <v>2346</v>
      </c>
      <c r="O20" s="9">
        <v>67584.69</v>
      </c>
      <c r="P20" s="9">
        <v>1453</v>
      </c>
      <c r="Q20" s="9">
        <v>8341.5319999999992</v>
      </c>
      <c r="R20" s="9">
        <v>876</v>
      </c>
      <c r="S20" s="9">
        <v>17347.611000000001</v>
      </c>
      <c r="T20" s="107">
        <v>191648</v>
      </c>
      <c r="U20" s="107">
        <v>874530.53300000005</v>
      </c>
      <c r="V20" s="9">
        <v>1</v>
      </c>
      <c r="W20" s="9">
        <v>3.1920000000000002</v>
      </c>
      <c r="X20" s="9">
        <v>33</v>
      </c>
      <c r="Y20" s="9">
        <v>1486.2190000000001</v>
      </c>
      <c r="Z20" s="25" t="s">
        <v>131</v>
      </c>
      <c r="AA20" s="107">
        <v>128745</v>
      </c>
      <c r="AB20" s="107">
        <v>625702.72699999996</v>
      </c>
      <c r="AC20" s="9">
        <v>637</v>
      </c>
      <c r="AD20" s="9">
        <v>8240.3410000000003</v>
      </c>
      <c r="AE20" s="9">
        <v>35</v>
      </c>
      <c r="AF20" s="9">
        <v>817.34199999999998</v>
      </c>
      <c r="AG20" s="9">
        <v>189</v>
      </c>
      <c r="AH20" s="9">
        <v>5177.5150000000003</v>
      </c>
      <c r="AI20" s="9" t="s">
        <v>187</v>
      </c>
      <c r="AJ20" s="9" t="s">
        <v>187</v>
      </c>
      <c r="AK20" s="9" t="s">
        <v>187</v>
      </c>
      <c r="AL20" s="9" t="s">
        <v>187</v>
      </c>
      <c r="AM20" s="9">
        <v>1082</v>
      </c>
      <c r="AN20" s="9">
        <v>28078.569</v>
      </c>
      <c r="AO20" s="9">
        <v>1008</v>
      </c>
      <c r="AP20" s="9">
        <v>5631.5609999999997</v>
      </c>
      <c r="AQ20" s="9">
        <v>527</v>
      </c>
      <c r="AR20" s="9">
        <v>11119.678</v>
      </c>
      <c r="AS20" s="107">
        <v>125267</v>
      </c>
      <c r="AT20" s="107">
        <v>566637.72100000002</v>
      </c>
      <c r="AU20" s="9" t="s">
        <v>187</v>
      </c>
      <c r="AV20" s="9" t="s">
        <v>187</v>
      </c>
      <c r="AW20" s="9">
        <v>17</v>
      </c>
      <c r="AX20" s="9">
        <v>761.96199999999999</v>
      </c>
      <c r="AY20" s="25" t="s">
        <v>131</v>
      </c>
      <c r="AZ20" s="107">
        <v>69313</v>
      </c>
      <c r="BA20" s="107">
        <v>378202.78899999999</v>
      </c>
      <c r="BB20" s="9">
        <v>656</v>
      </c>
      <c r="BC20" s="9">
        <v>9376.4809999999998</v>
      </c>
      <c r="BD20" s="9">
        <v>63</v>
      </c>
      <c r="BE20" s="9">
        <v>1118.3900000000001</v>
      </c>
      <c r="BF20" s="9">
        <v>154</v>
      </c>
      <c r="BG20" s="9">
        <v>11367.888999999999</v>
      </c>
      <c r="BH20" s="9" t="s">
        <v>187</v>
      </c>
      <c r="BI20" s="9" t="s">
        <v>187</v>
      </c>
      <c r="BJ20" s="9" t="s">
        <v>187</v>
      </c>
      <c r="BK20" s="9" t="s">
        <v>187</v>
      </c>
      <c r="BL20" s="9">
        <v>1264</v>
      </c>
      <c r="BM20" s="9">
        <v>39506.120999999999</v>
      </c>
      <c r="BN20" s="9">
        <v>445</v>
      </c>
      <c r="BO20" s="9">
        <v>2709.971</v>
      </c>
      <c r="BP20" s="9">
        <v>349</v>
      </c>
      <c r="BQ20" s="9">
        <v>6227.933</v>
      </c>
      <c r="BR20" s="107">
        <v>66381</v>
      </c>
      <c r="BS20" s="107">
        <v>307892.81199999998</v>
      </c>
      <c r="BT20" s="9">
        <v>1</v>
      </c>
      <c r="BU20" s="9">
        <v>3.1920000000000002</v>
      </c>
      <c r="BV20" s="9">
        <v>16</v>
      </c>
      <c r="BW20" s="9">
        <v>724.25699999999995</v>
      </c>
    </row>
    <row r="21" spans="1:75" s="17" customFormat="1" ht="11.25" customHeight="1" x14ac:dyDescent="0.15">
      <c r="A21" s="39" t="s">
        <v>132</v>
      </c>
      <c r="B21" s="107">
        <v>223730</v>
      </c>
      <c r="C21" s="107">
        <v>1148923.4080000001</v>
      </c>
      <c r="D21" s="9">
        <v>1485</v>
      </c>
      <c r="E21" s="9">
        <v>32467.817999999999</v>
      </c>
      <c r="F21" s="9">
        <v>91</v>
      </c>
      <c r="G21" s="9">
        <v>1588.8509999999999</v>
      </c>
      <c r="H21" s="9">
        <v>50</v>
      </c>
      <c r="I21" s="9">
        <v>2019.413</v>
      </c>
      <c r="J21" s="9" t="s">
        <v>187</v>
      </c>
      <c r="K21" s="9" t="s">
        <v>187</v>
      </c>
      <c r="L21" s="9" t="s">
        <v>187</v>
      </c>
      <c r="M21" s="9" t="s">
        <v>187</v>
      </c>
      <c r="N21" s="9">
        <v>3732</v>
      </c>
      <c r="O21" s="9">
        <v>93024.493000000002</v>
      </c>
      <c r="P21" s="9">
        <v>1164</v>
      </c>
      <c r="Q21" s="9">
        <v>8653.6640000000007</v>
      </c>
      <c r="R21" s="9">
        <v>1076</v>
      </c>
      <c r="S21" s="9">
        <v>24617.092000000001</v>
      </c>
      <c r="T21" s="107">
        <v>216132</v>
      </c>
      <c r="U21" s="107">
        <v>986552.07700000005</v>
      </c>
      <c r="V21" s="9" t="s">
        <v>187</v>
      </c>
      <c r="W21" s="9" t="s">
        <v>187</v>
      </c>
      <c r="X21" s="9">
        <v>33</v>
      </c>
      <c r="Y21" s="9">
        <v>485.47200000000004</v>
      </c>
      <c r="Z21" s="39" t="s">
        <v>132</v>
      </c>
      <c r="AA21" s="107">
        <v>135705</v>
      </c>
      <c r="AB21" s="107">
        <v>657251.576</v>
      </c>
      <c r="AC21" s="9">
        <v>739</v>
      </c>
      <c r="AD21" s="9">
        <v>13171.041999999999</v>
      </c>
      <c r="AE21" s="9">
        <v>24</v>
      </c>
      <c r="AF21" s="9">
        <v>410.68599999999998</v>
      </c>
      <c r="AG21" s="9">
        <v>32</v>
      </c>
      <c r="AH21" s="9">
        <v>1155.7829999999999</v>
      </c>
      <c r="AI21" s="9" t="s">
        <v>187</v>
      </c>
      <c r="AJ21" s="9" t="s">
        <v>187</v>
      </c>
      <c r="AK21" s="9" t="s">
        <v>187</v>
      </c>
      <c r="AL21" s="9" t="s">
        <v>187</v>
      </c>
      <c r="AM21" s="9">
        <v>1628</v>
      </c>
      <c r="AN21" s="9">
        <v>36339.754000000001</v>
      </c>
      <c r="AO21" s="9">
        <v>699</v>
      </c>
      <c r="AP21" s="9">
        <v>4554.5640000000003</v>
      </c>
      <c r="AQ21" s="9">
        <v>372</v>
      </c>
      <c r="AR21" s="9">
        <v>7888.143</v>
      </c>
      <c r="AS21" s="107">
        <v>132211</v>
      </c>
      <c r="AT21" s="107">
        <v>593731.60400000005</v>
      </c>
      <c r="AU21" s="9" t="s">
        <v>187</v>
      </c>
      <c r="AV21" s="9" t="s">
        <v>187</v>
      </c>
      <c r="AW21" s="9">
        <v>21</v>
      </c>
      <c r="AX21" s="9">
        <v>359.99900000000002</v>
      </c>
      <c r="AY21" s="39" t="s">
        <v>132</v>
      </c>
      <c r="AZ21" s="107">
        <v>88025</v>
      </c>
      <c r="BA21" s="107">
        <v>491671.83199999999</v>
      </c>
      <c r="BB21" s="9">
        <v>746</v>
      </c>
      <c r="BC21" s="9">
        <v>19296.776000000002</v>
      </c>
      <c r="BD21" s="9">
        <v>67</v>
      </c>
      <c r="BE21" s="9">
        <v>1178.165</v>
      </c>
      <c r="BF21" s="9">
        <v>18</v>
      </c>
      <c r="BG21" s="9">
        <v>863.63</v>
      </c>
      <c r="BH21" s="9" t="s">
        <v>187</v>
      </c>
      <c r="BI21" s="9" t="s">
        <v>187</v>
      </c>
      <c r="BJ21" s="9" t="s">
        <v>187</v>
      </c>
      <c r="BK21" s="9" t="s">
        <v>187</v>
      </c>
      <c r="BL21" s="9">
        <v>2104</v>
      </c>
      <c r="BM21" s="9">
        <v>56684.739000000001</v>
      </c>
      <c r="BN21" s="9">
        <v>465</v>
      </c>
      <c r="BO21" s="9">
        <v>4099.1000000000004</v>
      </c>
      <c r="BP21" s="9">
        <v>704</v>
      </c>
      <c r="BQ21" s="9">
        <v>16728.949000000001</v>
      </c>
      <c r="BR21" s="107">
        <v>83921</v>
      </c>
      <c r="BS21" s="107">
        <v>392820.473</v>
      </c>
      <c r="BT21" s="9" t="s">
        <v>187</v>
      </c>
      <c r="BU21" s="9" t="s">
        <v>187</v>
      </c>
      <c r="BV21" s="9">
        <v>12</v>
      </c>
      <c r="BW21" s="9">
        <v>125.473</v>
      </c>
    </row>
    <row r="22" spans="1:75" s="17" customFormat="1" ht="11.25" customHeight="1" x14ac:dyDescent="0.15">
      <c r="A22" s="25"/>
      <c r="B22" s="107"/>
      <c r="C22" s="107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107"/>
      <c r="U22" s="107"/>
      <c r="V22" s="9"/>
      <c r="W22" s="9"/>
      <c r="X22" s="9"/>
      <c r="Y22" s="9"/>
      <c r="Z22" s="25"/>
      <c r="AA22" s="107"/>
      <c r="AB22" s="107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107"/>
      <c r="AT22" s="107"/>
      <c r="AU22" s="9"/>
      <c r="AV22" s="9"/>
      <c r="AW22" s="9"/>
      <c r="AX22" s="9"/>
      <c r="AY22" s="25"/>
      <c r="AZ22" s="107"/>
      <c r="BA22" s="107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107"/>
      <c r="BS22" s="107"/>
      <c r="BT22" s="9"/>
      <c r="BU22" s="9"/>
      <c r="BV22" s="9"/>
      <c r="BW22" s="9"/>
    </row>
    <row r="23" spans="1:75" s="17" customFormat="1" ht="11.25" customHeight="1" x14ac:dyDescent="0.15">
      <c r="A23" s="25" t="s">
        <v>133</v>
      </c>
      <c r="B23" s="107">
        <v>539979</v>
      </c>
      <c r="C23" s="107">
        <v>2890892.8619999997</v>
      </c>
      <c r="D23" s="9">
        <v>5334</v>
      </c>
      <c r="E23" s="9">
        <v>147236.424</v>
      </c>
      <c r="F23" s="9">
        <v>674</v>
      </c>
      <c r="G23" s="9">
        <v>9044.8919999999998</v>
      </c>
      <c r="H23" s="9">
        <v>257</v>
      </c>
      <c r="I23" s="9">
        <v>13490.416999999999</v>
      </c>
      <c r="J23" s="9" t="s">
        <v>187</v>
      </c>
      <c r="K23" s="9" t="s">
        <v>187</v>
      </c>
      <c r="L23" s="9" t="s">
        <v>187</v>
      </c>
      <c r="M23" s="9" t="s">
        <v>187</v>
      </c>
      <c r="N23" s="9">
        <v>5328</v>
      </c>
      <c r="O23" s="9">
        <v>150657.42199999999</v>
      </c>
      <c r="P23" s="9">
        <v>5658</v>
      </c>
      <c r="Q23" s="9">
        <v>35516.012000000002</v>
      </c>
      <c r="R23" s="9">
        <v>2321</v>
      </c>
      <c r="S23" s="9">
        <v>33959.758999999998</v>
      </c>
      <c r="T23" s="107">
        <v>520407</v>
      </c>
      <c r="U23" s="107">
        <v>2500987.9359999998</v>
      </c>
      <c r="V23" s="9" t="s">
        <v>187</v>
      </c>
      <c r="W23" s="9" t="s">
        <v>187</v>
      </c>
      <c r="X23" s="9">
        <v>173</v>
      </c>
      <c r="Y23" s="9">
        <v>7843.3600000000006</v>
      </c>
      <c r="Z23" s="25" t="s">
        <v>133</v>
      </c>
      <c r="AA23" s="107">
        <v>344546</v>
      </c>
      <c r="AB23" s="107">
        <v>1738827.4720000001</v>
      </c>
      <c r="AC23" s="9">
        <v>2542</v>
      </c>
      <c r="AD23" s="9">
        <v>51872.313999999998</v>
      </c>
      <c r="AE23" s="9">
        <v>191</v>
      </c>
      <c r="AF23" s="9">
        <v>2990.7939999999999</v>
      </c>
      <c r="AG23" s="9">
        <v>146</v>
      </c>
      <c r="AH23" s="9">
        <v>8093.1459999999997</v>
      </c>
      <c r="AI23" s="9" t="s">
        <v>187</v>
      </c>
      <c r="AJ23" s="9" t="s">
        <v>187</v>
      </c>
      <c r="AK23" s="9" t="s">
        <v>187</v>
      </c>
      <c r="AL23" s="9" t="s">
        <v>187</v>
      </c>
      <c r="AM23" s="9">
        <v>2360</v>
      </c>
      <c r="AN23" s="9">
        <v>60009.887999999999</v>
      </c>
      <c r="AO23" s="9">
        <v>3904</v>
      </c>
      <c r="AP23" s="9">
        <v>23331.8</v>
      </c>
      <c r="AQ23" s="9">
        <v>804</v>
      </c>
      <c r="AR23" s="9">
        <v>9428.0249999999996</v>
      </c>
      <c r="AS23" s="107">
        <v>334599</v>
      </c>
      <c r="AT23" s="107">
        <v>1583101.5049999999</v>
      </c>
      <c r="AU23" s="9" t="s">
        <v>187</v>
      </c>
      <c r="AV23" s="9" t="s">
        <v>187</v>
      </c>
      <c r="AW23" s="9">
        <v>90</v>
      </c>
      <c r="AX23" s="9">
        <v>4024.36</v>
      </c>
      <c r="AY23" s="25" t="s">
        <v>133</v>
      </c>
      <c r="AZ23" s="107">
        <v>195433</v>
      </c>
      <c r="BA23" s="107">
        <v>1152065.3899999999</v>
      </c>
      <c r="BB23" s="9">
        <v>2792</v>
      </c>
      <c r="BC23" s="9">
        <v>95364.11</v>
      </c>
      <c r="BD23" s="9">
        <v>483</v>
      </c>
      <c r="BE23" s="9">
        <v>6054.098</v>
      </c>
      <c r="BF23" s="9">
        <v>111</v>
      </c>
      <c r="BG23" s="9">
        <v>5397.2709999999997</v>
      </c>
      <c r="BH23" s="9" t="s">
        <v>187</v>
      </c>
      <c r="BI23" s="9" t="s">
        <v>187</v>
      </c>
      <c r="BJ23" s="9" t="s">
        <v>187</v>
      </c>
      <c r="BK23" s="9" t="s">
        <v>187</v>
      </c>
      <c r="BL23" s="9">
        <v>2968</v>
      </c>
      <c r="BM23" s="9">
        <v>90647.534</v>
      </c>
      <c r="BN23" s="9">
        <v>1754</v>
      </c>
      <c r="BO23" s="9">
        <v>12184.212</v>
      </c>
      <c r="BP23" s="9">
        <v>1517</v>
      </c>
      <c r="BQ23" s="9">
        <v>24531.734</v>
      </c>
      <c r="BR23" s="107">
        <v>185808</v>
      </c>
      <c r="BS23" s="107">
        <v>917886.43099999998</v>
      </c>
      <c r="BT23" s="9" t="s">
        <v>187</v>
      </c>
      <c r="BU23" s="9" t="s">
        <v>187</v>
      </c>
      <c r="BV23" s="9">
        <v>83</v>
      </c>
      <c r="BW23" s="9">
        <v>3819</v>
      </c>
    </row>
    <row r="24" spans="1:75" s="17" customFormat="1" ht="11.25" customHeight="1" x14ac:dyDescent="0.15">
      <c r="A24" s="25" t="s">
        <v>134</v>
      </c>
      <c r="B24" s="107">
        <v>332961</v>
      </c>
      <c r="C24" s="107">
        <v>1799611.1880000001</v>
      </c>
      <c r="D24" s="9">
        <v>4936</v>
      </c>
      <c r="E24" s="9">
        <v>68124.854000000007</v>
      </c>
      <c r="F24" s="9">
        <v>312</v>
      </c>
      <c r="G24" s="9">
        <v>4118.5640000000003</v>
      </c>
      <c r="H24" s="9">
        <v>2340</v>
      </c>
      <c r="I24" s="9">
        <v>81900.387000000002</v>
      </c>
      <c r="J24" s="9">
        <v>1</v>
      </c>
      <c r="K24" s="9">
        <v>3.056</v>
      </c>
      <c r="L24" s="9" t="s">
        <v>187</v>
      </c>
      <c r="M24" s="9" t="s">
        <v>187</v>
      </c>
      <c r="N24" s="9">
        <v>3833</v>
      </c>
      <c r="O24" s="9">
        <v>106484.387</v>
      </c>
      <c r="P24" s="9">
        <v>5125</v>
      </c>
      <c r="Q24" s="9">
        <v>37071.423999999999</v>
      </c>
      <c r="R24" s="9">
        <v>1714</v>
      </c>
      <c r="S24" s="9">
        <v>34355.942000000003</v>
      </c>
      <c r="T24" s="107">
        <v>314688</v>
      </c>
      <c r="U24" s="107">
        <v>1467502.0720000002</v>
      </c>
      <c r="V24" s="9">
        <v>12</v>
      </c>
      <c r="W24" s="9">
        <v>50.501999999999995</v>
      </c>
      <c r="X24" s="9">
        <v>150</v>
      </c>
      <c r="Y24" s="9">
        <v>10339.312</v>
      </c>
      <c r="Z24" s="25" t="s">
        <v>134</v>
      </c>
      <c r="AA24" s="107">
        <v>220068</v>
      </c>
      <c r="AB24" s="107">
        <v>1124425.0279999999</v>
      </c>
      <c r="AC24" s="9">
        <v>2299</v>
      </c>
      <c r="AD24" s="9">
        <v>32613.323</v>
      </c>
      <c r="AE24" s="9">
        <v>96</v>
      </c>
      <c r="AF24" s="9">
        <v>2096.6120000000001</v>
      </c>
      <c r="AG24" s="9">
        <v>1112</v>
      </c>
      <c r="AH24" s="9">
        <v>35832.567000000003</v>
      </c>
      <c r="AI24" s="9" t="s">
        <v>187</v>
      </c>
      <c r="AJ24" s="9" t="s">
        <v>187</v>
      </c>
      <c r="AK24" s="9" t="s">
        <v>187</v>
      </c>
      <c r="AL24" s="9" t="s">
        <v>187</v>
      </c>
      <c r="AM24" s="9">
        <v>1658</v>
      </c>
      <c r="AN24" s="9">
        <v>43880.817999999999</v>
      </c>
      <c r="AO24" s="9">
        <v>3694</v>
      </c>
      <c r="AP24" s="9">
        <v>25525.991000000002</v>
      </c>
      <c r="AQ24" s="9">
        <v>763</v>
      </c>
      <c r="AR24" s="9">
        <v>13691.523999999999</v>
      </c>
      <c r="AS24" s="107">
        <v>210442</v>
      </c>
      <c r="AT24" s="107">
        <v>970755.38600000006</v>
      </c>
      <c r="AU24" s="9">
        <v>4</v>
      </c>
      <c r="AV24" s="9">
        <v>28.806999999999999</v>
      </c>
      <c r="AW24" s="9">
        <v>64</v>
      </c>
      <c r="AX24" s="9">
        <v>3033.828</v>
      </c>
      <c r="AY24" s="25" t="s">
        <v>134</v>
      </c>
      <c r="AZ24" s="107">
        <v>112893</v>
      </c>
      <c r="BA24" s="107">
        <v>675186.16</v>
      </c>
      <c r="BB24" s="9">
        <v>2637</v>
      </c>
      <c r="BC24" s="9">
        <v>35511.531000000003</v>
      </c>
      <c r="BD24" s="9">
        <v>216</v>
      </c>
      <c r="BE24" s="9">
        <v>2021.952</v>
      </c>
      <c r="BF24" s="9">
        <v>1228</v>
      </c>
      <c r="BG24" s="9">
        <v>46067.82</v>
      </c>
      <c r="BH24" s="9">
        <v>1</v>
      </c>
      <c r="BI24" s="9">
        <v>3.056</v>
      </c>
      <c r="BJ24" s="9" t="s">
        <v>187</v>
      </c>
      <c r="BK24" s="9" t="s">
        <v>187</v>
      </c>
      <c r="BL24" s="9">
        <v>2175</v>
      </c>
      <c r="BM24" s="9">
        <v>62603.569000000003</v>
      </c>
      <c r="BN24" s="9">
        <v>1431</v>
      </c>
      <c r="BO24" s="9">
        <v>11545.433000000001</v>
      </c>
      <c r="BP24" s="9">
        <v>951</v>
      </c>
      <c r="BQ24" s="9">
        <v>20664.418000000001</v>
      </c>
      <c r="BR24" s="107">
        <v>104246</v>
      </c>
      <c r="BS24" s="107">
        <v>496746.68599999999</v>
      </c>
      <c r="BT24" s="9">
        <v>8</v>
      </c>
      <c r="BU24" s="9">
        <v>21.695</v>
      </c>
      <c r="BV24" s="9">
        <v>86</v>
      </c>
      <c r="BW24" s="9">
        <v>7305.4840000000004</v>
      </c>
    </row>
    <row r="25" spans="1:75" s="17" customFormat="1" ht="11.25" customHeight="1" x14ac:dyDescent="0.15">
      <c r="A25" s="25" t="s">
        <v>135</v>
      </c>
      <c r="B25" s="107">
        <v>1966804</v>
      </c>
      <c r="C25" s="107">
        <v>10545201.249</v>
      </c>
      <c r="D25" s="9">
        <v>28816</v>
      </c>
      <c r="E25" s="9">
        <v>656495.95499999996</v>
      </c>
      <c r="F25" s="9">
        <v>6678</v>
      </c>
      <c r="G25" s="9">
        <v>114617.177</v>
      </c>
      <c r="H25" s="9">
        <v>1687</v>
      </c>
      <c r="I25" s="9">
        <v>65580.766999999993</v>
      </c>
      <c r="J25" s="9" t="s">
        <v>187</v>
      </c>
      <c r="K25" s="9" t="s">
        <v>187</v>
      </c>
      <c r="L25" s="9" t="s">
        <v>187</v>
      </c>
      <c r="M25" s="9" t="s">
        <v>187</v>
      </c>
      <c r="N25" s="9">
        <v>19881</v>
      </c>
      <c r="O25" s="9">
        <v>542497.91099999996</v>
      </c>
      <c r="P25" s="9">
        <v>42499</v>
      </c>
      <c r="Q25" s="9">
        <v>299715.46600000001</v>
      </c>
      <c r="R25" s="9">
        <v>11542</v>
      </c>
      <c r="S25" s="9">
        <v>245229.38200000001</v>
      </c>
      <c r="T25" s="107">
        <v>1855693</v>
      </c>
      <c r="U25" s="107">
        <v>8621024.4849999994</v>
      </c>
      <c r="V25" s="9">
        <v>8</v>
      </c>
      <c r="W25" s="9">
        <v>40.106000000000002</v>
      </c>
      <c r="X25" s="9">
        <v>1309</v>
      </c>
      <c r="Y25" s="9">
        <v>54713.724000000002</v>
      </c>
      <c r="Z25" s="25" t="s">
        <v>135</v>
      </c>
      <c r="AA25" s="107">
        <v>1355120</v>
      </c>
      <c r="AB25" s="107">
        <v>6812341.9819999998</v>
      </c>
      <c r="AC25" s="9">
        <v>15614</v>
      </c>
      <c r="AD25" s="9">
        <v>313364.25799999997</v>
      </c>
      <c r="AE25" s="9">
        <v>2230</v>
      </c>
      <c r="AF25" s="9">
        <v>27165.21</v>
      </c>
      <c r="AG25" s="9">
        <v>804</v>
      </c>
      <c r="AH25" s="9">
        <v>24102.974999999999</v>
      </c>
      <c r="AI25" s="9" t="s">
        <v>187</v>
      </c>
      <c r="AJ25" s="9" t="s">
        <v>187</v>
      </c>
      <c r="AK25" s="9" t="s">
        <v>187</v>
      </c>
      <c r="AL25" s="9" t="s">
        <v>187</v>
      </c>
      <c r="AM25" s="9">
        <v>9091</v>
      </c>
      <c r="AN25" s="9">
        <v>233536.78899999999</v>
      </c>
      <c r="AO25" s="9">
        <v>31003</v>
      </c>
      <c r="AP25" s="9">
        <v>207605.459</v>
      </c>
      <c r="AQ25" s="9">
        <v>4751</v>
      </c>
      <c r="AR25" s="9">
        <v>98710.834000000003</v>
      </c>
      <c r="AS25" s="107">
        <v>1291623</v>
      </c>
      <c r="AT25" s="107">
        <v>5907849.0300000003</v>
      </c>
      <c r="AU25" s="9">
        <v>4</v>
      </c>
      <c r="AV25" s="9">
        <v>7.4269999999999996</v>
      </c>
      <c r="AW25" s="9">
        <v>510</v>
      </c>
      <c r="AX25" s="9">
        <v>16324.394</v>
      </c>
      <c r="AY25" s="25" t="s">
        <v>135</v>
      </c>
      <c r="AZ25" s="107">
        <v>611684</v>
      </c>
      <c r="BA25" s="107">
        <v>3732859.267</v>
      </c>
      <c r="BB25" s="9">
        <v>13202</v>
      </c>
      <c r="BC25" s="9">
        <v>343131.69699999999</v>
      </c>
      <c r="BD25" s="9">
        <v>4448</v>
      </c>
      <c r="BE25" s="9">
        <v>87451.967000000004</v>
      </c>
      <c r="BF25" s="9">
        <v>883</v>
      </c>
      <c r="BG25" s="9">
        <v>41477.792000000001</v>
      </c>
      <c r="BH25" s="9" t="s">
        <v>187</v>
      </c>
      <c r="BI25" s="9" t="s">
        <v>187</v>
      </c>
      <c r="BJ25" s="9" t="s">
        <v>187</v>
      </c>
      <c r="BK25" s="9" t="s">
        <v>187</v>
      </c>
      <c r="BL25" s="9">
        <v>10790</v>
      </c>
      <c r="BM25" s="9">
        <v>308961.12199999997</v>
      </c>
      <c r="BN25" s="9">
        <v>11496</v>
      </c>
      <c r="BO25" s="9">
        <v>92110.006999999998</v>
      </c>
      <c r="BP25" s="9">
        <v>6791</v>
      </c>
      <c r="BQ25" s="9">
        <v>146518.54800000001</v>
      </c>
      <c r="BR25" s="107">
        <v>564070</v>
      </c>
      <c r="BS25" s="107">
        <v>2713175.4550000001</v>
      </c>
      <c r="BT25" s="9">
        <v>4</v>
      </c>
      <c r="BU25" s="9">
        <v>32.679000000000002</v>
      </c>
      <c r="BV25" s="9">
        <v>799</v>
      </c>
      <c r="BW25" s="9">
        <v>38389.33</v>
      </c>
    </row>
    <row r="26" spans="1:75" s="17" customFormat="1" ht="11.25" customHeight="1" x14ac:dyDescent="0.15">
      <c r="A26" s="25" t="s">
        <v>136</v>
      </c>
      <c r="B26" s="107">
        <v>573462</v>
      </c>
      <c r="C26" s="107">
        <v>3087504.9389999998</v>
      </c>
      <c r="D26" s="9">
        <v>1541</v>
      </c>
      <c r="E26" s="9">
        <v>24108.542000000001</v>
      </c>
      <c r="F26" s="9">
        <v>525</v>
      </c>
      <c r="G26" s="9">
        <v>6244.893</v>
      </c>
      <c r="H26" s="9">
        <v>12803</v>
      </c>
      <c r="I26" s="9">
        <v>308796.70900000003</v>
      </c>
      <c r="J26" s="9">
        <v>5</v>
      </c>
      <c r="K26" s="9">
        <v>120.47699999999999</v>
      </c>
      <c r="L26" s="9" t="s">
        <v>187</v>
      </c>
      <c r="M26" s="9" t="s">
        <v>187</v>
      </c>
      <c r="N26" s="9">
        <v>6639</v>
      </c>
      <c r="O26" s="9">
        <v>176241.17800000001</v>
      </c>
      <c r="P26" s="9">
        <v>12399</v>
      </c>
      <c r="Q26" s="9">
        <v>83434.232000000004</v>
      </c>
      <c r="R26" s="9">
        <v>7281</v>
      </c>
      <c r="S26" s="9">
        <v>143316.83100000001</v>
      </c>
      <c r="T26" s="107">
        <v>532267</v>
      </c>
      <c r="U26" s="107">
        <v>2345202.7859999998</v>
      </c>
      <c r="V26" s="9">
        <v>2</v>
      </c>
      <c r="W26" s="9">
        <v>39.290999999999997</v>
      </c>
      <c r="X26" s="9">
        <v>231</v>
      </c>
      <c r="Y26" s="9">
        <v>8673.4560000000001</v>
      </c>
      <c r="Z26" s="25" t="s">
        <v>136</v>
      </c>
      <c r="AA26" s="107">
        <v>385855</v>
      </c>
      <c r="AB26" s="107">
        <v>1924974.7549999999</v>
      </c>
      <c r="AC26" s="9">
        <v>477</v>
      </c>
      <c r="AD26" s="9">
        <v>5195.6840000000002</v>
      </c>
      <c r="AE26" s="9">
        <v>163</v>
      </c>
      <c r="AF26" s="9">
        <v>2266.5459999999998</v>
      </c>
      <c r="AG26" s="9">
        <v>6411</v>
      </c>
      <c r="AH26" s="9">
        <v>147192.65</v>
      </c>
      <c r="AI26" s="9">
        <v>4</v>
      </c>
      <c r="AJ26" s="9">
        <v>119.18899999999999</v>
      </c>
      <c r="AK26" s="9" t="s">
        <v>187</v>
      </c>
      <c r="AL26" s="9" t="s">
        <v>187</v>
      </c>
      <c r="AM26" s="9">
        <v>2995</v>
      </c>
      <c r="AN26" s="9">
        <v>76031.092000000004</v>
      </c>
      <c r="AO26" s="9">
        <v>8682</v>
      </c>
      <c r="AP26" s="9">
        <v>55203.707000000002</v>
      </c>
      <c r="AQ26" s="9">
        <v>3103</v>
      </c>
      <c r="AR26" s="9">
        <v>49555.703999999998</v>
      </c>
      <c r="AS26" s="107">
        <v>364020</v>
      </c>
      <c r="AT26" s="107">
        <v>1589410.183</v>
      </c>
      <c r="AU26" s="9" t="s">
        <v>187</v>
      </c>
      <c r="AV26" s="9" t="s">
        <v>187</v>
      </c>
      <c r="AW26" s="9">
        <v>100</v>
      </c>
      <c r="AX26" s="9">
        <v>3052.9609999999998</v>
      </c>
      <c r="AY26" s="25" t="s">
        <v>136</v>
      </c>
      <c r="AZ26" s="107">
        <v>187607</v>
      </c>
      <c r="BA26" s="107">
        <v>1162530.1839999999</v>
      </c>
      <c r="BB26" s="9">
        <v>1064</v>
      </c>
      <c r="BC26" s="9">
        <v>18912.858</v>
      </c>
      <c r="BD26" s="9">
        <v>362</v>
      </c>
      <c r="BE26" s="9">
        <v>3978.3470000000002</v>
      </c>
      <c r="BF26" s="9">
        <v>6392</v>
      </c>
      <c r="BG26" s="9">
        <v>161604.05900000001</v>
      </c>
      <c r="BH26" s="9">
        <v>1</v>
      </c>
      <c r="BI26" s="9">
        <v>1.288</v>
      </c>
      <c r="BJ26" s="9" t="s">
        <v>187</v>
      </c>
      <c r="BK26" s="9" t="s">
        <v>187</v>
      </c>
      <c r="BL26" s="9">
        <v>3644</v>
      </c>
      <c r="BM26" s="9">
        <v>100210.086</v>
      </c>
      <c r="BN26" s="9">
        <v>3717</v>
      </c>
      <c r="BO26" s="9">
        <v>28230.525000000001</v>
      </c>
      <c r="BP26" s="9">
        <v>4178</v>
      </c>
      <c r="BQ26" s="9">
        <v>93761.126999999993</v>
      </c>
      <c r="BR26" s="107">
        <v>168247</v>
      </c>
      <c r="BS26" s="107">
        <v>755792.603</v>
      </c>
      <c r="BT26" s="9">
        <v>2</v>
      </c>
      <c r="BU26" s="9">
        <v>39.290999999999997</v>
      </c>
      <c r="BV26" s="9">
        <v>131</v>
      </c>
      <c r="BW26" s="9">
        <v>5620.4949999999999</v>
      </c>
    </row>
    <row r="27" spans="1:75" s="17" customFormat="1" ht="11.25" customHeight="1" x14ac:dyDescent="0.15">
      <c r="A27" s="25" t="s">
        <v>137</v>
      </c>
      <c r="B27" s="107">
        <v>208534</v>
      </c>
      <c r="C27" s="107">
        <v>1040477.6949999999</v>
      </c>
      <c r="D27" s="9">
        <v>3517</v>
      </c>
      <c r="E27" s="9">
        <v>76061.284</v>
      </c>
      <c r="F27" s="9">
        <v>622</v>
      </c>
      <c r="G27" s="9">
        <v>9253.2929999999997</v>
      </c>
      <c r="H27" s="9">
        <v>62</v>
      </c>
      <c r="I27" s="9">
        <v>1983.598</v>
      </c>
      <c r="J27" s="9" t="s">
        <v>187</v>
      </c>
      <c r="K27" s="9" t="s">
        <v>187</v>
      </c>
      <c r="L27" s="9" t="s">
        <v>187</v>
      </c>
      <c r="M27" s="9" t="s">
        <v>187</v>
      </c>
      <c r="N27" s="9">
        <v>5607</v>
      </c>
      <c r="O27" s="9">
        <v>107808.98000000001</v>
      </c>
      <c r="P27" s="9">
        <v>2139</v>
      </c>
      <c r="Q27" s="9">
        <v>10609.953000000001</v>
      </c>
      <c r="R27" s="9">
        <v>826</v>
      </c>
      <c r="S27" s="9">
        <v>17443.741000000002</v>
      </c>
      <c r="T27" s="107">
        <v>195761</v>
      </c>
      <c r="U27" s="107">
        <v>817316.8459999999</v>
      </c>
      <c r="V27" s="9" t="s">
        <v>187</v>
      </c>
      <c r="W27" s="9" t="s">
        <v>187</v>
      </c>
      <c r="X27" s="9">
        <v>24</v>
      </c>
      <c r="Y27" s="9">
        <v>240.85199999999998</v>
      </c>
      <c r="Z27" s="25" t="s">
        <v>137</v>
      </c>
      <c r="AA27" s="107">
        <v>135573</v>
      </c>
      <c r="AB27" s="107">
        <v>618549.37399999995</v>
      </c>
      <c r="AC27" s="9">
        <v>1749</v>
      </c>
      <c r="AD27" s="9">
        <v>34606.875999999997</v>
      </c>
      <c r="AE27" s="9">
        <v>202</v>
      </c>
      <c r="AF27" s="9">
        <v>3372.5749999999998</v>
      </c>
      <c r="AG27" s="9">
        <v>44</v>
      </c>
      <c r="AH27" s="9">
        <v>817.375</v>
      </c>
      <c r="AI27" s="9" t="s">
        <v>187</v>
      </c>
      <c r="AJ27" s="9" t="s">
        <v>187</v>
      </c>
      <c r="AK27" s="9" t="s">
        <v>187</v>
      </c>
      <c r="AL27" s="9" t="s">
        <v>187</v>
      </c>
      <c r="AM27" s="9">
        <v>2782</v>
      </c>
      <c r="AN27" s="9">
        <v>47614.531000000003</v>
      </c>
      <c r="AO27" s="9">
        <v>1502</v>
      </c>
      <c r="AP27" s="9">
        <v>6875.1310000000003</v>
      </c>
      <c r="AQ27" s="9">
        <v>198</v>
      </c>
      <c r="AR27" s="9">
        <v>3897.596</v>
      </c>
      <c r="AS27" s="107">
        <v>129096</v>
      </c>
      <c r="AT27" s="107">
        <v>521365.29</v>
      </c>
      <c r="AU27" s="9" t="s">
        <v>187</v>
      </c>
      <c r="AV27" s="9" t="s">
        <v>187</v>
      </c>
      <c r="AW27" s="9">
        <v>20</v>
      </c>
      <c r="AX27" s="9">
        <v>218.02099999999999</v>
      </c>
      <c r="AY27" s="25" t="s">
        <v>137</v>
      </c>
      <c r="AZ27" s="107">
        <v>72961</v>
      </c>
      <c r="BA27" s="107">
        <v>421928.321</v>
      </c>
      <c r="BB27" s="9">
        <v>1768</v>
      </c>
      <c r="BC27" s="9">
        <v>41454.408000000003</v>
      </c>
      <c r="BD27" s="9">
        <v>420</v>
      </c>
      <c r="BE27" s="9">
        <v>5880.7179999999998</v>
      </c>
      <c r="BF27" s="9">
        <v>18</v>
      </c>
      <c r="BG27" s="9">
        <v>1166.223</v>
      </c>
      <c r="BH27" s="9" t="s">
        <v>187</v>
      </c>
      <c r="BI27" s="9" t="s">
        <v>187</v>
      </c>
      <c r="BJ27" s="9" t="s">
        <v>187</v>
      </c>
      <c r="BK27" s="9" t="s">
        <v>187</v>
      </c>
      <c r="BL27" s="9">
        <v>2825</v>
      </c>
      <c r="BM27" s="9">
        <v>60194.449000000001</v>
      </c>
      <c r="BN27" s="9">
        <v>637</v>
      </c>
      <c r="BO27" s="9">
        <v>3734.8220000000001</v>
      </c>
      <c r="BP27" s="9">
        <v>628</v>
      </c>
      <c r="BQ27" s="9">
        <v>13546.145</v>
      </c>
      <c r="BR27" s="107">
        <v>66665</v>
      </c>
      <c r="BS27" s="107">
        <v>295951.55599999998</v>
      </c>
      <c r="BT27" s="9" t="s">
        <v>187</v>
      </c>
      <c r="BU27" s="9" t="s">
        <v>187</v>
      </c>
      <c r="BV27" s="9">
        <v>4</v>
      </c>
      <c r="BW27" s="9">
        <v>22.831</v>
      </c>
    </row>
    <row r="28" spans="1:75" s="17" customFormat="1" ht="11.25" customHeight="1" x14ac:dyDescent="0.15">
      <c r="A28" s="25"/>
      <c r="B28" s="107"/>
      <c r="C28" s="107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107"/>
      <c r="U28" s="107"/>
      <c r="V28" s="9"/>
      <c r="W28" s="9"/>
      <c r="X28" s="9"/>
      <c r="Y28" s="9"/>
      <c r="Z28" s="25"/>
      <c r="AA28" s="107"/>
      <c r="AB28" s="107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107"/>
      <c r="AT28" s="107"/>
      <c r="AU28" s="9"/>
      <c r="AV28" s="9"/>
      <c r="AW28" s="9"/>
      <c r="AX28" s="9"/>
      <c r="AY28" s="25"/>
      <c r="AZ28" s="107"/>
      <c r="BA28" s="107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107"/>
      <c r="BS28" s="107"/>
      <c r="BT28" s="9"/>
      <c r="BU28" s="9"/>
      <c r="BV28" s="9"/>
      <c r="BW28" s="9"/>
    </row>
    <row r="29" spans="1:75" s="17" customFormat="1" ht="11.25" customHeight="1" x14ac:dyDescent="0.15">
      <c r="A29" s="25" t="s">
        <v>138</v>
      </c>
      <c r="B29" s="107">
        <v>166608</v>
      </c>
      <c r="C29" s="107">
        <v>876127.02099999995</v>
      </c>
      <c r="D29" s="9">
        <v>118</v>
      </c>
      <c r="E29" s="9">
        <v>1075.5500000000002</v>
      </c>
      <c r="F29" s="9">
        <v>76</v>
      </c>
      <c r="G29" s="9">
        <v>1276.681</v>
      </c>
      <c r="H29" s="9">
        <v>491</v>
      </c>
      <c r="I29" s="9">
        <v>23152.857</v>
      </c>
      <c r="J29" s="9" t="s">
        <v>187</v>
      </c>
      <c r="K29" s="9" t="s">
        <v>187</v>
      </c>
      <c r="L29" s="9" t="s">
        <v>187</v>
      </c>
      <c r="M29" s="9" t="s">
        <v>187</v>
      </c>
      <c r="N29" s="9">
        <v>2978</v>
      </c>
      <c r="O29" s="9">
        <v>72009.75</v>
      </c>
      <c r="P29" s="9">
        <v>7060</v>
      </c>
      <c r="Q29" s="9">
        <v>43500.981</v>
      </c>
      <c r="R29" s="9">
        <v>325</v>
      </c>
      <c r="S29" s="9">
        <v>5807.0109999999995</v>
      </c>
      <c r="T29" s="107">
        <v>155560</v>
      </c>
      <c r="U29" s="107">
        <v>729304.19099999999</v>
      </c>
      <c r="V29" s="9" t="s">
        <v>187</v>
      </c>
      <c r="W29" s="9" t="s">
        <v>187</v>
      </c>
      <c r="X29" s="9">
        <v>43</v>
      </c>
      <c r="Y29" s="9">
        <v>617.80500000000006</v>
      </c>
      <c r="Z29" s="25" t="s">
        <v>138</v>
      </c>
      <c r="AA29" s="107">
        <v>110284</v>
      </c>
      <c r="AB29" s="107">
        <v>559050.67700000003</v>
      </c>
      <c r="AC29" s="9">
        <v>39</v>
      </c>
      <c r="AD29" s="9">
        <v>314.49900000000002</v>
      </c>
      <c r="AE29" s="9">
        <v>33</v>
      </c>
      <c r="AF29" s="9">
        <v>740.04</v>
      </c>
      <c r="AG29" s="9">
        <v>276</v>
      </c>
      <c r="AH29" s="9">
        <v>7383.991</v>
      </c>
      <c r="AI29" s="9" t="s">
        <v>187</v>
      </c>
      <c r="AJ29" s="9" t="s">
        <v>187</v>
      </c>
      <c r="AK29" s="9" t="s">
        <v>187</v>
      </c>
      <c r="AL29" s="9" t="s">
        <v>187</v>
      </c>
      <c r="AM29" s="9">
        <v>1463</v>
      </c>
      <c r="AN29" s="9">
        <v>31627.951000000001</v>
      </c>
      <c r="AO29" s="9">
        <v>5250</v>
      </c>
      <c r="AP29" s="9">
        <v>31965.199000000001</v>
      </c>
      <c r="AQ29" s="9">
        <v>84</v>
      </c>
      <c r="AR29" s="9">
        <v>1151.963</v>
      </c>
      <c r="AS29" s="107">
        <v>103139</v>
      </c>
      <c r="AT29" s="107">
        <v>485867.03399999999</v>
      </c>
      <c r="AU29" s="9" t="s">
        <v>187</v>
      </c>
      <c r="AV29" s="9" t="s">
        <v>187</v>
      </c>
      <c r="AW29" s="9">
        <v>33</v>
      </c>
      <c r="AX29" s="9">
        <v>455.524</v>
      </c>
      <c r="AY29" s="25" t="s">
        <v>138</v>
      </c>
      <c r="AZ29" s="107">
        <v>56324</v>
      </c>
      <c r="BA29" s="107">
        <v>317076.34399999998</v>
      </c>
      <c r="BB29" s="9">
        <v>79</v>
      </c>
      <c r="BC29" s="9">
        <v>761.05100000000004</v>
      </c>
      <c r="BD29" s="9">
        <v>43</v>
      </c>
      <c r="BE29" s="9">
        <v>536.64099999999996</v>
      </c>
      <c r="BF29" s="9">
        <v>215</v>
      </c>
      <c r="BG29" s="9">
        <v>15768.866</v>
      </c>
      <c r="BH29" s="9" t="s">
        <v>187</v>
      </c>
      <c r="BI29" s="9" t="s">
        <v>187</v>
      </c>
      <c r="BJ29" s="9" t="s">
        <v>187</v>
      </c>
      <c r="BK29" s="9" t="s">
        <v>187</v>
      </c>
      <c r="BL29" s="9">
        <v>1515</v>
      </c>
      <c r="BM29" s="9">
        <v>40381.798999999999</v>
      </c>
      <c r="BN29" s="9">
        <v>1810</v>
      </c>
      <c r="BO29" s="9">
        <v>11535.781999999999</v>
      </c>
      <c r="BP29" s="9">
        <v>241</v>
      </c>
      <c r="BQ29" s="9">
        <v>4655.0479999999998</v>
      </c>
      <c r="BR29" s="107">
        <v>52421</v>
      </c>
      <c r="BS29" s="107">
        <v>243437.15700000001</v>
      </c>
      <c r="BT29" s="9" t="s">
        <v>187</v>
      </c>
      <c r="BU29" s="9" t="s">
        <v>187</v>
      </c>
      <c r="BV29" s="9">
        <v>10</v>
      </c>
      <c r="BW29" s="9">
        <v>162.28100000000001</v>
      </c>
    </row>
    <row r="30" spans="1:75" s="17" customFormat="1" ht="11.25" customHeight="1" x14ac:dyDescent="0.15">
      <c r="A30" s="25" t="s">
        <v>139</v>
      </c>
      <c r="B30" s="107">
        <v>151559</v>
      </c>
      <c r="C30" s="107">
        <v>735955.43299999996</v>
      </c>
      <c r="D30" s="9">
        <v>95</v>
      </c>
      <c r="E30" s="9">
        <v>1862.7729999999999</v>
      </c>
      <c r="F30" s="9">
        <v>49</v>
      </c>
      <c r="G30" s="9">
        <v>511.35299999999995</v>
      </c>
      <c r="H30" s="9">
        <v>659</v>
      </c>
      <c r="I30" s="9">
        <v>15233.252999999999</v>
      </c>
      <c r="J30" s="9" t="s">
        <v>187</v>
      </c>
      <c r="K30" s="9" t="s">
        <v>187</v>
      </c>
      <c r="L30" s="9" t="s">
        <v>187</v>
      </c>
      <c r="M30" s="9" t="s">
        <v>187</v>
      </c>
      <c r="N30" s="9">
        <v>2604</v>
      </c>
      <c r="O30" s="9">
        <v>54950.951000000001</v>
      </c>
      <c r="P30" s="9">
        <v>4625</v>
      </c>
      <c r="Q30" s="9">
        <v>26395.004000000001</v>
      </c>
      <c r="R30" s="9">
        <v>517</v>
      </c>
      <c r="S30" s="9">
        <v>8976.3279999999995</v>
      </c>
      <c r="T30" s="107">
        <v>143010</v>
      </c>
      <c r="U30" s="107">
        <v>628025.77099999995</v>
      </c>
      <c r="V30" s="9" t="s">
        <v>187</v>
      </c>
      <c r="W30" s="9" t="s">
        <v>187</v>
      </c>
      <c r="X30" s="9">
        <v>50</v>
      </c>
      <c r="Y30" s="9">
        <v>1499.6499999999999</v>
      </c>
      <c r="Z30" s="25" t="s">
        <v>139</v>
      </c>
      <c r="AA30" s="107">
        <v>101036</v>
      </c>
      <c r="AB30" s="107">
        <v>464454.99200000003</v>
      </c>
      <c r="AC30" s="9">
        <v>25</v>
      </c>
      <c r="AD30" s="9">
        <v>396.99099999999999</v>
      </c>
      <c r="AE30" s="9">
        <v>15</v>
      </c>
      <c r="AF30" s="9">
        <v>214.196</v>
      </c>
      <c r="AG30" s="9">
        <v>358</v>
      </c>
      <c r="AH30" s="9">
        <v>6473.3909999999996</v>
      </c>
      <c r="AI30" s="9" t="s">
        <v>187</v>
      </c>
      <c r="AJ30" s="9" t="s">
        <v>187</v>
      </c>
      <c r="AK30" s="9" t="s">
        <v>187</v>
      </c>
      <c r="AL30" s="9" t="s">
        <v>187</v>
      </c>
      <c r="AM30" s="9">
        <v>1087</v>
      </c>
      <c r="AN30" s="9">
        <v>21889.006000000001</v>
      </c>
      <c r="AO30" s="9">
        <v>3293</v>
      </c>
      <c r="AP30" s="9">
        <v>17912.059000000001</v>
      </c>
      <c r="AQ30" s="9">
        <v>153</v>
      </c>
      <c r="AR30" s="9">
        <v>2307.06</v>
      </c>
      <c r="AS30" s="107">
        <v>96105</v>
      </c>
      <c r="AT30" s="107">
        <v>415262.28899999999</v>
      </c>
      <c r="AU30" s="9" t="s">
        <v>187</v>
      </c>
      <c r="AV30" s="9" t="s">
        <v>187</v>
      </c>
      <c r="AW30" s="9">
        <v>22</v>
      </c>
      <c r="AX30" s="9">
        <v>311.75099999999998</v>
      </c>
      <c r="AY30" s="25" t="s">
        <v>139</v>
      </c>
      <c r="AZ30" s="107">
        <v>50523</v>
      </c>
      <c r="BA30" s="107">
        <v>271500.44099999999</v>
      </c>
      <c r="BB30" s="9">
        <v>70</v>
      </c>
      <c r="BC30" s="9">
        <v>1465.7819999999999</v>
      </c>
      <c r="BD30" s="9">
        <v>34</v>
      </c>
      <c r="BE30" s="9">
        <v>297.15699999999998</v>
      </c>
      <c r="BF30" s="9">
        <v>301</v>
      </c>
      <c r="BG30" s="9">
        <v>8759.8619999999992</v>
      </c>
      <c r="BH30" s="9" t="s">
        <v>187</v>
      </c>
      <c r="BI30" s="9" t="s">
        <v>187</v>
      </c>
      <c r="BJ30" s="9" t="s">
        <v>187</v>
      </c>
      <c r="BK30" s="9" t="s">
        <v>187</v>
      </c>
      <c r="BL30" s="9">
        <v>1517</v>
      </c>
      <c r="BM30" s="9">
        <v>33061.945</v>
      </c>
      <c r="BN30" s="9">
        <v>1332</v>
      </c>
      <c r="BO30" s="9">
        <v>8482.9449999999997</v>
      </c>
      <c r="BP30" s="9">
        <v>364</v>
      </c>
      <c r="BQ30" s="9">
        <v>6669.268</v>
      </c>
      <c r="BR30" s="107">
        <v>46905</v>
      </c>
      <c r="BS30" s="107">
        <v>212763.48199999999</v>
      </c>
      <c r="BT30" s="9" t="s">
        <v>187</v>
      </c>
      <c r="BU30" s="9" t="s">
        <v>187</v>
      </c>
      <c r="BV30" s="9">
        <v>28</v>
      </c>
      <c r="BW30" s="9">
        <v>1187.8989999999999</v>
      </c>
    </row>
    <row r="31" spans="1:75" s="17" customFormat="1" ht="11.25" customHeight="1" x14ac:dyDescent="0.15">
      <c r="A31" s="25" t="s">
        <v>140</v>
      </c>
      <c r="B31" s="107">
        <v>99508</v>
      </c>
      <c r="C31" s="107">
        <v>451426.37599999999</v>
      </c>
      <c r="D31" s="9">
        <v>97</v>
      </c>
      <c r="E31" s="9">
        <v>1088.8870000000002</v>
      </c>
      <c r="F31" s="9">
        <v>44</v>
      </c>
      <c r="G31" s="9">
        <v>573.19000000000005</v>
      </c>
      <c r="H31" s="9">
        <v>234</v>
      </c>
      <c r="I31" s="9">
        <v>8527.8130000000001</v>
      </c>
      <c r="J31" s="9" t="s">
        <v>187</v>
      </c>
      <c r="K31" s="9" t="s">
        <v>187</v>
      </c>
      <c r="L31" s="9" t="s">
        <v>187</v>
      </c>
      <c r="M31" s="9" t="s">
        <v>187</v>
      </c>
      <c r="N31" s="9">
        <v>2262</v>
      </c>
      <c r="O31" s="9">
        <v>42908.775999999998</v>
      </c>
      <c r="P31" s="9">
        <v>4020</v>
      </c>
      <c r="Q31" s="9">
        <v>18753.267</v>
      </c>
      <c r="R31" s="9">
        <v>253</v>
      </c>
      <c r="S31" s="9">
        <v>4740.3149999999996</v>
      </c>
      <c r="T31" s="107">
        <v>92598</v>
      </c>
      <c r="U31" s="107">
        <v>374834.12800000003</v>
      </c>
      <c r="V31" s="9" t="s">
        <v>187</v>
      </c>
      <c r="W31" s="9" t="s">
        <v>187</v>
      </c>
      <c r="X31" s="9">
        <v>28</v>
      </c>
      <c r="Y31" s="9">
        <v>497.37099999999998</v>
      </c>
      <c r="Z31" s="25" t="s">
        <v>140</v>
      </c>
      <c r="AA31" s="107">
        <v>66373</v>
      </c>
      <c r="AB31" s="107">
        <v>289912.27899999998</v>
      </c>
      <c r="AC31" s="9">
        <v>52</v>
      </c>
      <c r="AD31" s="9">
        <v>618.59</v>
      </c>
      <c r="AE31" s="9">
        <v>14</v>
      </c>
      <c r="AF31" s="9">
        <v>220.363</v>
      </c>
      <c r="AG31" s="9">
        <v>106</v>
      </c>
      <c r="AH31" s="9">
        <v>3971.491</v>
      </c>
      <c r="AI31" s="9" t="s">
        <v>187</v>
      </c>
      <c r="AJ31" s="9" t="s">
        <v>187</v>
      </c>
      <c r="AK31" s="9" t="s">
        <v>187</v>
      </c>
      <c r="AL31" s="9" t="s">
        <v>187</v>
      </c>
      <c r="AM31" s="9">
        <v>1123</v>
      </c>
      <c r="AN31" s="9">
        <v>18854.752</v>
      </c>
      <c r="AO31" s="9">
        <v>3003</v>
      </c>
      <c r="AP31" s="9">
        <v>13092.857</v>
      </c>
      <c r="AQ31" s="9">
        <v>110</v>
      </c>
      <c r="AR31" s="9">
        <v>2700.5039999999999</v>
      </c>
      <c r="AS31" s="107">
        <v>61965</v>
      </c>
      <c r="AT31" s="107">
        <v>250453.72200000001</v>
      </c>
      <c r="AU31" s="9" t="s">
        <v>187</v>
      </c>
      <c r="AV31" s="9" t="s">
        <v>187</v>
      </c>
      <c r="AW31" s="9">
        <v>14</v>
      </c>
      <c r="AX31" s="9">
        <v>228.66200000000001</v>
      </c>
      <c r="AY31" s="25" t="s">
        <v>140</v>
      </c>
      <c r="AZ31" s="107">
        <v>33135</v>
      </c>
      <c r="BA31" s="107">
        <v>161514.09700000001</v>
      </c>
      <c r="BB31" s="9">
        <v>45</v>
      </c>
      <c r="BC31" s="9">
        <v>470.29700000000003</v>
      </c>
      <c r="BD31" s="9">
        <v>30</v>
      </c>
      <c r="BE31" s="9">
        <v>352.827</v>
      </c>
      <c r="BF31" s="9">
        <v>128</v>
      </c>
      <c r="BG31" s="9">
        <v>4556.3220000000001</v>
      </c>
      <c r="BH31" s="9" t="s">
        <v>187</v>
      </c>
      <c r="BI31" s="9" t="s">
        <v>187</v>
      </c>
      <c r="BJ31" s="9" t="s">
        <v>187</v>
      </c>
      <c r="BK31" s="9" t="s">
        <v>187</v>
      </c>
      <c r="BL31" s="9">
        <v>1139</v>
      </c>
      <c r="BM31" s="9">
        <v>24054.024000000001</v>
      </c>
      <c r="BN31" s="9">
        <v>1017</v>
      </c>
      <c r="BO31" s="9">
        <v>5660.41</v>
      </c>
      <c r="BP31" s="9">
        <v>143</v>
      </c>
      <c r="BQ31" s="9">
        <v>2039.8109999999999</v>
      </c>
      <c r="BR31" s="107">
        <v>30633</v>
      </c>
      <c r="BS31" s="107">
        <v>124380.406</v>
      </c>
      <c r="BT31" s="9" t="s">
        <v>187</v>
      </c>
      <c r="BU31" s="9" t="s">
        <v>187</v>
      </c>
      <c r="BV31" s="9">
        <v>14</v>
      </c>
      <c r="BW31" s="9">
        <v>268.709</v>
      </c>
    </row>
    <row r="32" spans="1:75" s="17" customFormat="1" ht="11.25" customHeight="1" x14ac:dyDescent="0.15">
      <c r="A32" s="25" t="s">
        <v>141</v>
      </c>
      <c r="B32" s="107">
        <v>97586</v>
      </c>
      <c r="C32" s="107">
        <v>480375.76099999994</v>
      </c>
      <c r="D32" s="9">
        <v>1052</v>
      </c>
      <c r="E32" s="9">
        <v>20661.262999999999</v>
      </c>
      <c r="F32" s="9">
        <v>70</v>
      </c>
      <c r="G32" s="9">
        <v>1063.5730000000001</v>
      </c>
      <c r="H32" s="9">
        <v>54</v>
      </c>
      <c r="I32" s="9">
        <v>1572.5059999999999</v>
      </c>
      <c r="J32" s="9" t="s">
        <v>187</v>
      </c>
      <c r="K32" s="9" t="s">
        <v>187</v>
      </c>
      <c r="L32" s="9" t="s">
        <v>187</v>
      </c>
      <c r="M32" s="9" t="s">
        <v>187</v>
      </c>
      <c r="N32" s="9">
        <v>1261</v>
      </c>
      <c r="O32" s="9">
        <v>29828.891000000003</v>
      </c>
      <c r="P32" s="9">
        <v>1774</v>
      </c>
      <c r="Q32" s="9">
        <v>11024.174999999999</v>
      </c>
      <c r="R32" s="9">
        <v>776</v>
      </c>
      <c r="S32" s="9">
        <v>17151.904999999999</v>
      </c>
      <c r="T32" s="107">
        <v>92599</v>
      </c>
      <c r="U32" s="107">
        <v>399073.44799999997</v>
      </c>
      <c r="V32" s="9" t="s">
        <v>187</v>
      </c>
      <c r="W32" s="9" t="s">
        <v>187</v>
      </c>
      <c r="X32" s="9">
        <v>49</v>
      </c>
      <c r="Y32" s="9">
        <v>1472.268</v>
      </c>
      <c r="Z32" s="25" t="s">
        <v>141</v>
      </c>
      <c r="AA32" s="107">
        <v>63089</v>
      </c>
      <c r="AB32" s="107">
        <v>290367.83899999998</v>
      </c>
      <c r="AC32" s="9">
        <v>489</v>
      </c>
      <c r="AD32" s="9">
        <v>7834.9250000000002</v>
      </c>
      <c r="AE32" s="9">
        <v>31</v>
      </c>
      <c r="AF32" s="9">
        <v>672.43600000000004</v>
      </c>
      <c r="AG32" s="9">
        <v>13</v>
      </c>
      <c r="AH32" s="9">
        <v>348.60700000000003</v>
      </c>
      <c r="AI32" s="9" t="s">
        <v>187</v>
      </c>
      <c r="AJ32" s="9" t="s">
        <v>187</v>
      </c>
      <c r="AK32" s="9" t="s">
        <v>187</v>
      </c>
      <c r="AL32" s="9" t="s">
        <v>187</v>
      </c>
      <c r="AM32" s="9">
        <v>542</v>
      </c>
      <c r="AN32" s="9">
        <v>12550.027</v>
      </c>
      <c r="AO32" s="9">
        <v>1327</v>
      </c>
      <c r="AP32" s="9">
        <v>8267.26</v>
      </c>
      <c r="AQ32" s="9">
        <v>237</v>
      </c>
      <c r="AR32" s="9">
        <v>4979.9960000000001</v>
      </c>
      <c r="AS32" s="107">
        <v>60450</v>
      </c>
      <c r="AT32" s="107">
        <v>255714.58799999999</v>
      </c>
      <c r="AU32" s="9" t="s">
        <v>187</v>
      </c>
      <c r="AV32" s="9" t="s">
        <v>187</v>
      </c>
      <c r="AW32" s="9">
        <v>11</v>
      </c>
      <c r="AX32" s="9">
        <v>310.86700000000002</v>
      </c>
      <c r="AY32" s="25" t="s">
        <v>141</v>
      </c>
      <c r="AZ32" s="107">
        <v>34497</v>
      </c>
      <c r="BA32" s="107">
        <v>190007.92199999999</v>
      </c>
      <c r="BB32" s="9">
        <v>563</v>
      </c>
      <c r="BC32" s="9">
        <v>12826.338</v>
      </c>
      <c r="BD32" s="9">
        <v>39</v>
      </c>
      <c r="BE32" s="9">
        <v>391.137</v>
      </c>
      <c r="BF32" s="9">
        <v>41</v>
      </c>
      <c r="BG32" s="9">
        <v>1223.8989999999999</v>
      </c>
      <c r="BH32" s="9" t="s">
        <v>187</v>
      </c>
      <c r="BI32" s="9" t="s">
        <v>187</v>
      </c>
      <c r="BJ32" s="9" t="s">
        <v>187</v>
      </c>
      <c r="BK32" s="9" t="s">
        <v>187</v>
      </c>
      <c r="BL32" s="9">
        <v>719</v>
      </c>
      <c r="BM32" s="9">
        <v>17278.864000000001</v>
      </c>
      <c r="BN32" s="9">
        <v>447</v>
      </c>
      <c r="BO32" s="9">
        <v>2756.915</v>
      </c>
      <c r="BP32" s="9">
        <v>539</v>
      </c>
      <c r="BQ32" s="9">
        <v>12171.909</v>
      </c>
      <c r="BR32" s="107">
        <v>32149</v>
      </c>
      <c r="BS32" s="107">
        <v>143358.85999999999</v>
      </c>
      <c r="BT32" s="9" t="s">
        <v>187</v>
      </c>
      <c r="BU32" s="9" t="s">
        <v>187</v>
      </c>
      <c r="BV32" s="9">
        <v>38</v>
      </c>
      <c r="BW32" s="9">
        <v>1161.4010000000001</v>
      </c>
    </row>
    <row r="33" spans="1:79" s="17" customFormat="1" ht="11.25" customHeight="1" x14ac:dyDescent="0.15">
      <c r="A33" s="25" t="s">
        <v>142</v>
      </c>
      <c r="B33" s="107">
        <v>237463</v>
      </c>
      <c r="C33" s="107">
        <v>1156176.8640000001</v>
      </c>
      <c r="D33" s="9">
        <v>2185</v>
      </c>
      <c r="E33" s="9">
        <v>50143.342000000004</v>
      </c>
      <c r="F33" s="9">
        <v>202</v>
      </c>
      <c r="G33" s="9">
        <v>2763.654</v>
      </c>
      <c r="H33" s="9">
        <v>125</v>
      </c>
      <c r="I33" s="9">
        <v>8622.3260000000009</v>
      </c>
      <c r="J33" s="9" t="s">
        <v>187</v>
      </c>
      <c r="K33" s="9" t="s">
        <v>187</v>
      </c>
      <c r="L33" s="9" t="s">
        <v>187</v>
      </c>
      <c r="M33" s="9" t="s">
        <v>187</v>
      </c>
      <c r="N33" s="9">
        <v>3558</v>
      </c>
      <c r="O33" s="9">
        <v>77407.717999999993</v>
      </c>
      <c r="P33" s="9">
        <v>4271</v>
      </c>
      <c r="Q33" s="9">
        <v>24021.306</v>
      </c>
      <c r="R33" s="9">
        <v>1081</v>
      </c>
      <c r="S33" s="9">
        <v>16752.895</v>
      </c>
      <c r="T33" s="107">
        <v>226041</v>
      </c>
      <c r="U33" s="107">
        <v>976465.62300000002</v>
      </c>
      <c r="V33" s="9" t="s">
        <v>187</v>
      </c>
      <c r="W33" s="9" t="s">
        <v>187</v>
      </c>
      <c r="X33" s="9">
        <v>107</v>
      </c>
      <c r="Y33" s="9">
        <v>2618.6640000000002</v>
      </c>
      <c r="Z33" s="25" t="s">
        <v>142</v>
      </c>
      <c r="AA33" s="107">
        <v>153150</v>
      </c>
      <c r="AB33" s="107">
        <v>714515.15</v>
      </c>
      <c r="AC33" s="9">
        <v>1112</v>
      </c>
      <c r="AD33" s="9">
        <v>26125.026000000002</v>
      </c>
      <c r="AE33" s="9">
        <v>69</v>
      </c>
      <c r="AF33" s="9">
        <v>1247.4069999999999</v>
      </c>
      <c r="AG33" s="9">
        <v>66</v>
      </c>
      <c r="AH33" s="9">
        <v>802.99900000000002</v>
      </c>
      <c r="AI33" s="9" t="s">
        <v>187</v>
      </c>
      <c r="AJ33" s="9" t="s">
        <v>187</v>
      </c>
      <c r="AK33" s="9" t="s">
        <v>187</v>
      </c>
      <c r="AL33" s="9" t="s">
        <v>187</v>
      </c>
      <c r="AM33" s="9">
        <v>1601</v>
      </c>
      <c r="AN33" s="9">
        <v>32959.910000000003</v>
      </c>
      <c r="AO33" s="9">
        <v>2960</v>
      </c>
      <c r="AP33" s="9">
        <v>15788.181</v>
      </c>
      <c r="AQ33" s="9">
        <v>463</v>
      </c>
      <c r="AR33" s="9">
        <v>6795.5770000000002</v>
      </c>
      <c r="AS33" s="107">
        <v>146879</v>
      </c>
      <c r="AT33" s="107">
        <v>630796.05000000005</v>
      </c>
      <c r="AU33" s="9" t="s">
        <v>187</v>
      </c>
      <c r="AV33" s="9" t="s">
        <v>187</v>
      </c>
      <c r="AW33" s="9">
        <v>56</v>
      </c>
      <c r="AX33" s="9">
        <v>511.75299999999999</v>
      </c>
      <c r="AY33" s="25" t="s">
        <v>142</v>
      </c>
      <c r="AZ33" s="107">
        <v>84313</v>
      </c>
      <c r="BA33" s="107">
        <v>441661.71399999998</v>
      </c>
      <c r="BB33" s="9">
        <v>1073</v>
      </c>
      <c r="BC33" s="9">
        <v>24018.315999999999</v>
      </c>
      <c r="BD33" s="9">
        <v>133</v>
      </c>
      <c r="BE33" s="9">
        <v>1516.2470000000001</v>
      </c>
      <c r="BF33" s="9">
        <v>59</v>
      </c>
      <c r="BG33" s="9">
        <v>7819.3270000000002</v>
      </c>
      <c r="BH33" s="9" t="s">
        <v>187</v>
      </c>
      <c r="BI33" s="9" t="s">
        <v>187</v>
      </c>
      <c r="BJ33" s="9" t="s">
        <v>187</v>
      </c>
      <c r="BK33" s="9" t="s">
        <v>187</v>
      </c>
      <c r="BL33" s="9">
        <v>1957</v>
      </c>
      <c r="BM33" s="9">
        <v>44447.807999999997</v>
      </c>
      <c r="BN33" s="9">
        <v>1311</v>
      </c>
      <c r="BO33" s="9">
        <v>8233.125</v>
      </c>
      <c r="BP33" s="9">
        <v>618</v>
      </c>
      <c r="BQ33" s="9">
        <v>9957.3179999999993</v>
      </c>
      <c r="BR33" s="107">
        <v>79162</v>
      </c>
      <c r="BS33" s="107">
        <v>345669.57299999997</v>
      </c>
      <c r="BT33" s="9" t="s">
        <v>187</v>
      </c>
      <c r="BU33" s="9" t="s">
        <v>187</v>
      </c>
      <c r="BV33" s="9">
        <v>51</v>
      </c>
      <c r="BW33" s="9">
        <v>2106.9110000000001</v>
      </c>
    </row>
    <row r="34" spans="1:79" s="17" customFormat="1" ht="11.25" customHeight="1" x14ac:dyDescent="0.15">
      <c r="A34" s="25"/>
      <c r="B34" s="107"/>
      <c r="C34" s="107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107"/>
      <c r="U34" s="107"/>
      <c r="V34" s="9"/>
      <c r="W34" s="9"/>
      <c r="X34" s="9"/>
      <c r="Y34" s="9"/>
      <c r="Z34" s="25"/>
      <c r="AA34" s="107"/>
      <c r="AB34" s="107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107"/>
      <c r="AT34" s="107"/>
      <c r="AU34" s="9"/>
      <c r="AV34" s="9"/>
      <c r="AW34" s="9"/>
      <c r="AX34" s="9"/>
      <c r="AY34" s="25"/>
      <c r="AZ34" s="107"/>
      <c r="BA34" s="107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107"/>
      <c r="BS34" s="107"/>
      <c r="BT34" s="9"/>
      <c r="BU34" s="9"/>
      <c r="BV34" s="9"/>
      <c r="BW34" s="9"/>
    </row>
    <row r="35" spans="1:79" s="17" customFormat="1" ht="11.25" customHeight="1" x14ac:dyDescent="0.15">
      <c r="A35" s="25" t="s">
        <v>143</v>
      </c>
      <c r="B35" s="107">
        <v>344976</v>
      </c>
      <c r="C35" s="107">
        <v>1684838.4509999999</v>
      </c>
      <c r="D35" s="9">
        <v>2272</v>
      </c>
      <c r="E35" s="9">
        <v>57648.487999999998</v>
      </c>
      <c r="F35" s="9">
        <v>150</v>
      </c>
      <c r="G35" s="9">
        <v>1707.2730000000001</v>
      </c>
      <c r="H35" s="9">
        <v>112</v>
      </c>
      <c r="I35" s="9">
        <v>3268.0219999999999</v>
      </c>
      <c r="J35" s="9" t="s">
        <v>187</v>
      </c>
      <c r="K35" s="9" t="s">
        <v>187</v>
      </c>
      <c r="L35" s="9" t="s">
        <v>187</v>
      </c>
      <c r="M35" s="9" t="s">
        <v>187</v>
      </c>
      <c r="N35" s="9">
        <v>6728</v>
      </c>
      <c r="O35" s="9">
        <v>147426.51199999999</v>
      </c>
      <c r="P35" s="9">
        <v>6646</v>
      </c>
      <c r="Q35" s="9">
        <v>45973.245000000003</v>
      </c>
      <c r="R35" s="9">
        <v>1206</v>
      </c>
      <c r="S35" s="9">
        <v>31700.785000000003</v>
      </c>
      <c r="T35" s="107">
        <v>327861</v>
      </c>
      <c r="U35" s="107">
        <v>1397104.949</v>
      </c>
      <c r="V35" s="9">
        <v>1</v>
      </c>
      <c r="W35" s="9">
        <v>9.1769999999999996</v>
      </c>
      <c r="X35" s="9">
        <v>87</v>
      </c>
      <c r="Y35" s="9">
        <v>2023.8520000000001</v>
      </c>
      <c r="Z35" s="25" t="s">
        <v>143</v>
      </c>
      <c r="AA35" s="107">
        <v>210824</v>
      </c>
      <c r="AB35" s="107">
        <v>962400.87899999996</v>
      </c>
      <c r="AC35" s="9">
        <v>1070</v>
      </c>
      <c r="AD35" s="9">
        <v>26762.564999999999</v>
      </c>
      <c r="AE35" s="9">
        <v>44</v>
      </c>
      <c r="AF35" s="9">
        <v>516.78700000000003</v>
      </c>
      <c r="AG35" s="9">
        <v>71</v>
      </c>
      <c r="AH35" s="9">
        <v>1172.8309999999999</v>
      </c>
      <c r="AI35" s="9" t="s">
        <v>187</v>
      </c>
      <c r="AJ35" s="9" t="s">
        <v>187</v>
      </c>
      <c r="AK35" s="9" t="s">
        <v>187</v>
      </c>
      <c r="AL35" s="9" t="s">
        <v>187</v>
      </c>
      <c r="AM35" s="9">
        <v>2782</v>
      </c>
      <c r="AN35" s="9">
        <v>56470.455000000002</v>
      </c>
      <c r="AO35" s="9">
        <v>4338</v>
      </c>
      <c r="AP35" s="9">
        <v>26718.560000000001</v>
      </c>
      <c r="AQ35" s="9">
        <v>270</v>
      </c>
      <c r="AR35" s="9">
        <v>6412.3490000000002</v>
      </c>
      <c r="AS35" s="107">
        <v>202249</v>
      </c>
      <c r="AT35" s="107">
        <v>844347.33200000005</v>
      </c>
      <c r="AU35" s="9" t="s">
        <v>187</v>
      </c>
      <c r="AV35" s="9" t="s">
        <v>187</v>
      </c>
      <c r="AW35" s="9">
        <v>57</v>
      </c>
      <c r="AX35" s="9">
        <v>695.00800000000004</v>
      </c>
      <c r="AY35" s="25" t="s">
        <v>143</v>
      </c>
      <c r="AZ35" s="107">
        <v>134152</v>
      </c>
      <c r="BA35" s="107">
        <v>722437.57200000004</v>
      </c>
      <c r="BB35" s="9">
        <v>1202</v>
      </c>
      <c r="BC35" s="9">
        <v>30885.922999999999</v>
      </c>
      <c r="BD35" s="9">
        <v>106</v>
      </c>
      <c r="BE35" s="9">
        <v>1190.4860000000001</v>
      </c>
      <c r="BF35" s="9">
        <v>41</v>
      </c>
      <c r="BG35" s="9">
        <v>2095.1909999999998</v>
      </c>
      <c r="BH35" s="9" t="s">
        <v>187</v>
      </c>
      <c r="BI35" s="9" t="s">
        <v>187</v>
      </c>
      <c r="BJ35" s="9" t="s">
        <v>187</v>
      </c>
      <c r="BK35" s="9" t="s">
        <v>187</v>
      </c>
      <c r="BL35" s="9">
        <v>3946</v>
      </c>
      <c r="BM35" s="9">
        <v>90956.057000000001</v>
      </c>
      <c r="BN35" s="9">
        <v>2308</v>
      </c>
      <c r="BO35" s="9">
        <v>19254.685000000001</v>
      </c>
      <c r="BP35" s="9">
        <v>936</v>
      </c>
      <c r="BQ35" s="9">
        <v>25288.436000000002</v>
      </c>
      <c r="BR35" s="107">
        <v>125612</v>
      </c>
      <c r="BS35" s="107">
        <v>552757.61699999997</v>
      </c>
      <c r="BT35" s="9">
        <v>1</v>
      </c>
      <c r="BU35" s="9">
        <v>9.1769999999999996</v>
      </c>
      <c r="BV35" s="9">
        <v>30</v>
      </c>
      <c r="BW35" s="9">
        <v>1328.8440000000001</v>
      </c>
    </row>
    <row r="36" spans="1:79" s="17" customFormat="1" ht="11.25" customHeight="1" x14ac:dyDescent="0.15">
      <c r="A36" s="25" t="s">
        <v>144</v>
      </c>
      <c r="B36" s="107">
        <v>337064</v>
      </c>
      <c r="C36" s="107">
        <v>1586250.9509999999</v>
      </c>
      <c r="D36" s="9">
        <v>2261</v>
      </c>
      <c r="E36" s="9">
        <v>31888.58</v>
      </c>
      <c r="F36" s="9">
        <v>284</v>
      </c>
      <c r="G36" s="9">
        <v>3909.6210000000001</v>
      </c>
      <c r="H36" s="9">
        <v>952</v>
      </c>
      <c r="I36" s="9">
        <v>28030.715000000004</v>
      </c>
      <c r="J36" s="9">
        <v>1</v>
      </c>
      <c r="K36" s="9">
        <v>31.702999999999999</v>
      </c>
      <c r="L36" s="9" t="s">
        <v>187</v>
      </c>
      <c r="M36" s="9" t="s">
        <v>187</v>
      </c>
      <c r="N36" s="9">
        <v>7008</v>
      </c>
      <c r="O36" s="9">
        <v>164972.69900000002</v>
      </c>
      <c r="P36" s="9">
        <v>3974</v>
      </c>
      <c r="Q36" s="9">
        <v>25657.347999999998</v>
      </c>
      <c r="R36" s="9">
        <v>2746</v>
      </c>
      <c r="S36" s="9">
        <v>47355.967000000004</v>
      </c>
      <c r="T36" s="107">
        <v>319822</v>
      </c>
      <c r="U36" s="107">
        <v>1284340.902</v>
      </c>
      <c r="V36" s="9">
        <v>16</v>
      </c>
      <c r="W36" s="9">
        <v>63.416000000000004</v>
      </c>
      <c r="X36" s="9">
        <v>159</v>
      </c>
      <c r="Y36" s="9">
        <v>4135.7359999999999</v>
      </c>
      <c r="Z36" s="25" t="s">
        <v>144</v>
      </c>
      <c r="AA36" s="107">
        <v>223968</v>
      </c>
      <c r="AB36" s="107">
        <v>990998.78399999999</v>
      </c>
      <c r="AC36" s="9">
        <v>1051</v>
      </c>
      <c r="AD36" s="9">
        <v>14921.096</v>
      </c>
      <c r="AE36" s="9">
        <v>91</v>
      </c>
      <c r="AF36" s="9">
        <v>1876.2629999999999</v>
      </c>
      <c r="AG36" s="9">
        <v>495</v>
      </c>
      <c r="AH36" s="9">
        <v>11197.174000000001</v>
      </c>
      <c r="AI36" s="9" t="s">
        <v>187</v>
      </c>
      <c r="AJ36" s="9" t="s">
        <v>187</v>
      </c>
      <c r="AK36" s="9" t="s">
        <v>187</v>
      </c>
      <c r="AL36" s="9" t="s">
        <v>187</v>
      </c>
      <c r="AM36" s="9">
        <v>3148</v>
      </c>
      <c r="AN36" s="9">
        <v>69189.081000000006</v>
      </c>
      <c r="AO36" s="9">
        <v>2900</v>
      </c>
      <c r="AP36" s="9">
        <v>17187.057000000001</v>
      </c>
      <c r="AQ36" s="9">
        <v>1046</v>
      </c>
      <c r="AR36" s="9">
        <v>16061.037</v>
      </c>
      <c r="AS36" s="107">
        <v>215229</v>
      </c>
      <c r="AT36" s="107">
        <v>860535.06499999994</v>
      </c>
      <c r="AU36" s="9">
        <v>8</v>
      </c>
      <c r="AV36" s="9">
        <v>32.011000000000003</v>
      </c>
      <c r="AW36" s="9">
        <v>80</v>
      </c>
      <c r="AX36" s="9">
        <v>1880.8889999999999</v>
      </c>
      <c r="AY36" s="25" t="s">
        <v>144</v>
      </c>
      <c r="AZ36" s="107">
        <v>113096</v>
      </c>
      <c r="BA36" s="107">
        <v>595252.16700000002</v>
      </c>
      <c r="BB36" s="9">
        <v>1210</v>
      </c>
      <c r="BC36" s="9">
        <v>16967.484</v>
      </c>
      <c r="BD36" s="9">
        <v>193</v>
      </c>
      <c r="BE36" s="9">
        <v>2033.3579999999999</v>
      </c>
      <c r="BF36" s="9">
        <v>457</v>
      </c>
      <c r="BG36" s="9">
        <v>16833.541000000001</v>
      </c>
      <c r="BH36" s="9">
        <v>1</v>
      </c>
      <c r="BI36" s="9">
        <v>31.702999999999999</v>
      </c>
      <c r="BJ36" s="9" t="s">
        <v>187</v>
      </c>
      <c r="BK36" s="9" t="s">
        <v>187</v>
      </c>
      <c r="BL36" s="9">
        <v>3860</v>
      </c>
      <c r="BM36" s="9">
        <v>95783.618000000002</v>
      </c>
      <c r="BN36" s="9">
        <v>1074</v>
      </c>
      <c r="BO36" s="9">
        <v>8470.2909999999993</v>
      </c>
      <c r="BP36" s="9">
        <v>1700</v>
      </c>
      <c r="BQ36" s="9">
        <v>31294.93</v>
      </c>
      <c r="BR36" s="107">
        <v>104593</v>
      </c>
      <c r="BS36" s="107">
        <v>423805.837</v>
      </c>
      <c r="BT36" s="9">
        <v>8</v>
      </c>
      <c r="BU36" s="9">
        <v>31.405000000000001</v>
      </c>
      <c r="BV36" s="9">
        <v>79</v>
      </c>
      <c r="BW36" s="9">
        <v>2254.8470000000002</v>
      </c>
      <c r="BX36" s="37"/>
      <c r="BY36" s="38"/>
      <c r="BZ36" s="37"/>
      <c r="CA36" s="38"/>
    </row>
    <row r="37" spans="1:79" s="17" customFormat="1" ht="11.25" customHeight="1" x14ac:dyDescent="0.15">
      <c r="A37" s="25" t="s">
        <v>145</v>
      </c>
      <c r="B37" s="107">
        <v>956149</v>
      </c>
      <c r="C37" s="107">
        <v>4498956.4539999999</v>
      </c>
      <c r="D37" s="9">
        <v>7714</v>
      </c>
      <c r="E37" s="9">
        <v>165375.02899999998</v>
      </c>
      <c r="F37" s="9">
        <v>1980</v>
      </c>
      <c r="G37" s="9">
        <v>26001.360000000001</v>
      </c>
      <c r="H37" s="9">
        <v>745</v>
      </c>
      <c r="I37" s="9">
        <v>15657.752</v>
      </c>
      <c r="J37" s="9" t="s">
        <v>187</v>
      </c>
      <c r="K37" s="9" t="s">
        <v>187</v>
      </c>
      <c r="L37" s="9" t="s">
        <v>187</v>
      </c>
      <c r="M37" s="9" t="s">
        <v>187</v>
      </c>
      <c r="N37" s="9">
        <v>21395</v>
      </c>
      <c r="O37" s="9">
        <v>491162.484</v>
      </c>
      <c r="P37" s="9">
        <v>40671</v>
      </c>
      <c r="Q37" s="9">
        <v>236029.17600000001</v>
      </c>
      <c r="R37" s="9">
        <v>4141</v>
      </c>
      <c r="S37" s="9">
        <v>87804.263000000006</v>
      </c>
      <c r="T37" s="107">
        <v>879420</v>
      </c>
      <c r="U37" s="107">
        <v>3476469.7850000001</v>
      </c>
      <c r="V37" s="9">
        <v>83</v>
      </c>
      <c r="W37" s="9">
        <v>456.60500000000002</v>
      </c>
      <c r="X37" s="9">
        <v>557</v>
      </c>
      <c r="Y37" s="9">
        <v>12746.853999999999</v>
      </c>
      <c r="Z37" s="25" t="s">
        <v>145</v>
      </c>
      <c r="AA37" s="107">
        <v>597950</v>
      </c>
      <c r="AB37" s="107">
        <v>2590678.1940000001</v>
      </c>
      <c r="AC37" s="9">
        <v>3718</v>
      </c>
      <c r="AD37" s="9">
        <v>67064.695999999996</v>
      </c>
      <c r="AE37" s="9">
        <v>669</v>
      </c>
      <c r="AF37" s="9">
        <v>8761.3019999999997</v>
      </c>
      <c r="AG37" s="9">
        <v>350</v>
      </c>
      <c r="AH37" s="9">
        <v>6436.4549999999999</v>
      </c>
      <c r="AI37" s="9" t="s">
        <v>187</v>
      </c>
      <c r="AJ37" s="9" t="s">
        <v>187</v>
      </c>
      <c r="AK37" s="9" t="s">
        <v>187</v>
      </c>
      <c r="AL37" s="9" t="s">
        <v>187</v>
      </c>
      <c r="AM37" s="9">
        <v>8632</v>
      </c>
      <c r="AN37" s="9">
        <v>174747</v>
      </c>
      <c r="AO37" s="9">
        <v>27626</v>
      </c>
      <c r="AP37" s="9">
        <v>155545.24100000001</v>
      </c>
      <c r="AQ37" s="9">
        <v>1069</v>
      </c>
      <c r="AR37" s="9">
        <v>22323.576000000001</v>
      </c>
      <c r="AS37" s="107">
        <v>555849</v>
      </c>
      <c r="AT37" s="107">
        <v>2155583.733</v>
      </c>
      <c r="AU37" s="9">
        <v>37</v>
      </c>
      <c r="AV37" s="9">
        <v>216.191</v>
      </c>
      <c r="AW37" s="9">
        <v>241</v>
      </c>
      <c r="AX37" s="9">
        <v>4839.1549999999997</v>
      </c>
      <c r="AY37" s="25" t="s">
        <v>145</v>
      </c>
      <c r="AZ37" s="107">
        <v>358199</v>
      </c>
      <c r="BA37" s="107">
        <v>1908278.26</v>
      </c>
      <c r="BB37" s="9">
        <v>3996</v>
      </c>
      <c r="BC37" s="9">
        <v>98310.332999999999</v>
      </c>
      <c r="BD37" s="9">
        <v>1311</v>
      </c>
      <c r="BE37" s="9">
        <v>17240.058000000001</v>
      </c>
      <c r="BF37" s="9">
        <v>395</v>
      </c>
      <c r="BG37" s="9">
        <v>9221.2970000000005</v>
      </c>
      <c r="BH37" s="9" t="s">
        <v>187</v>
      </c>
      <c r="BI37" s="9" t="s">
        <v>187</v>
      </c>
      <c r="BJ37" s="9" t="s">
        <v>187</v>
      </c>
      <c r="BK37" s="9" t="s">
        <v>187</v>
      </c>
      <c r="BL37" s="9">
        <v>12763</v>
      </c>
      <c r="BM37" s="9">
        <v>316415.484</v>
      </c>
      <c r="BN37" s="9">
        <v>13045</v>
      </c>
      <c r="BO37" s="9">
        <v>80483.934999999998</v>
      </c>
      <c r="BP37" s="9">
        <v>3072</v>
      </c>
      <c r="BQ37" s="9">
        <v>65480.686999999998</v>
      </c>
      <c r="BR37" s="107">
        <v>323571</v>
      </c>
      <c r="BS37" s="107">
        <v>1320886.0519999999</v>
      </c>
      <c r="BT37" s="9">
        <v>46</v>
      </c>
      <c r="BU37" s="9">
        <v>240.41399999999999</v>
      </c>
      <c r="BV37" s="9">
        <v>316</v>
      </c>
      <c r="BW37" s="9">
        <v>7907.6989999999996</v>
      </c>
    </row>
    <row r="38" spans="1:79" s="17" customFormat="1" ht="11.25" customHeight="1" x14ac:dyDescent="0.15">
      <c r="A38" s="25" t="s">
        <v>146</v>
      </c>
      <c r="B38" s="107">
        <v>163844</v>
      </c>
      <c r="C38" s="107">
        <v>747856.28700000001</v>
      </c>
      <c r="D38" s="9">
        <v>549</v>
      </c>
      <c r="E38" s="9">
        <v>5757.0650000000005</v>
      </c>
      <c r="F38" s="9">
        <v>85</v>
      </c>
      <c r="G38" s="9">
        <v>1009.0880000000001</v>
      </c>
      <c r="H38" s="9">
        <v>1189</v>
      </c>
      <c r="I38" s="9">
        <v>20865.530999999999</v>
      </c>
      <c r="J38" s="9" t="s">
        <v>187</v>
      </c>
      <c r="K38" s="9" t="s">
        <v>187</v>
      </c>
      <c r="L38" s="9" t="s">
        <v>187</v>
      </c>
      <c r="M38" s="9" t="s">
        <v>187</v>
      </c>
      <c r="N38" s="9">
        <v>4554</v>
      </c>
      <c r="O38" s="9">
        <v>92304.412000000011</v>
      </c>
      <c r="P38" s="9">
        <v>4973</v>
      </c>
      <c r="Q38" s="9">
        <v>29104.644</v>
      </c>
      <c r="R38" s="9">
        <v>625</v>
      </c>
      <c r="S38" s="9">
        <v>11437.377</v>
      </c>
      <c r="T38" s="107">
        <v>151867</v>
      </c>
      <c r="U38" s="107">
        <v>587372.56300000008</v>
      </c>
      <c r="V38" s="9">
        <v>2</v>
      </c>
      <c r="W38" s="9">
        <v>5.6070000000000002</v>
      </c>
      <c r="X38" s="9">
        <v>47</v>
      </c>
      <c r="Y38" s="9">
        <v>994.18200000000002</v>
      </c>
      <c r="Z38" s="25" t="s">
        <v>146</v>
      </c>
      <c r="AA38" s="107">
        <v>109168</v>
      </c>
      <c r="AB38" s="107">
        <v>466463.33199999999</v>
      </c>
      <c r="AC38" s="9">
        <v>303</v>
      </c>
      <c r="AD38" s="9">
        <v>3133.7759999999998</v>
      </c>
      <c r="AE38" s="9">
        <v>24</v>
      </c>
      <c r="AF38" s="9">
        <v>369.99900000000002</v>
      </c>
      <c r="AG38" s="9">
        <v>513</v>
      </c>
      <c r="AH38" s="9">
        <v>6931.2719999999999</v>
      </c>
      <c r="AI38" s="9" t="s">
        <v>187</v>
      </c>
      <c r="AJ38" s="9" t="s">
        <v>187</v>
      </c>
      <c r="AK38" s="9" t="s">
        <v>187</v>
      </c>
      <c r="AL38" s="9" t="s">
        <v>187</v>
      </c>
      <c r="AM38" s="9">
        <v>2238</v>
      </c>
      <c r="AN38" s="9">
        <v>42871.241000000002</v>
      </c>
      <c r="AO38" s="9">
        <v>3371</v>
      </c>
      <c r="AP38" s="9">
        <v>18785.841</v>
      </c>
      <c r="AQ38" s="9">
        <v>210</v>
      </c>
      <c r="AR38" s="9">
        <v>2534.0100000000002</v>
      </c>
      <c r="AS38" s="107">
        <v>102509</v>
      </c>
      <c r="AT38" s="107">
        <v>391837.19300000003</v>
      </c>
      <c r="AU38" s="9" t="s">
        <v>187</v>
      </c>
      <c r="AV38" s="9" t="s">
        <v>187</v>
      </c>
      <c r="AW38" s="9">
        <v>21</v>
      </c>
      <c r="AX38" s="9">
        <v>619.17499999999995</v>
      </c>
      <c r="AY38" s="25" t="s">
        <v>146</v>
      </c>
      <c r="AZ38" s="107">
        <v>54676</v>
      </c>
      <c r="BA38" s="107">
        <v>281392.95500000002</v>
      </c>
      <c r="BB38" s="9">
        <v>246</v>
      </c>
      <c r="BC38" s="9">
        <v>2623.2890000000002</v>
      </c>
      <c r="BD38" s="9">
        <v>61</v>
      </c>
      <c r="BE38" s="9">
        <v>639.08900000000006</v>
      </c>
      <c r="BF38" s="9">
        <v>676</v>
      </c>
      <c r="BG38" s="9">
        <v>13934.259</v>
      </c>
      <c r="BH38" s="9" t="s">
        <v>187</v>
      </c>
      <c r="BI38" s="9" t="s">
        <v>187</v>
      </c>
      <c r="BJ38" s="9" t="s">
        <v>187</v>
      </c>
      <c r="BK38" s="9" t="s">
        <v>187</v>
      </c>
      <c r="BL38" s="9">
        <v>2316</v>
      </c>
      <c r="BM38" s="9">
        <v>49433.171000000002</v>
      </c>
      <c r="BN38" s="9">
        <v>1602</v>
      </c>
      <c r="BO38" s="9">
        <v>10318.803</v>
      </c>
      <c r="BP38" s="9">
        <v>415</v>
      </c>
      <c r="BQ38" s="9">
        <v>8903.3670000000002</v>
      </c>
      <c r="BR38" s="107">
        <v>49358</v>
      </c>
      <c r="BS38" s="107">
        <v>195535.37</v>
      </c>
      <c r="BT38" s="9">
        <v>2</v>
      </c>
      <c r="BU38" s="9">
        <v>5.6070000000000002</v>
      </c>
      <c r="BV38" s="9">
        <v>26</v>
      </c>
      <c r="BW38" s="9">
        <v>375.00700000000001</v>
      </c>
    </row>
    <row r="39" spans="1:79" s="17" customFormat="1" ht="11.25" customHeight="1" x14ac:dyDescent="0.15">
      <c r="A39" s="25" t="s">
        <v>147</v>
      </c>
      <c r="B39" s="107">
        <v>129455</v>
      </c>
      <c r="C39" s="107">
        <v>594585.48300000001</v>
      </c>
      <c r="D39" s="9">
        <v>174</v>
      </c>
      <c r="E39" s="9">
        <v>2311.4120000000003</v>
      </c>
      <c r="F39" s="9">
        <v>72</v>
      </c>
      <c r="G39" s="9">
        <v>923.85400000000004</v>
      </c>
      <c r="H39" s="9">
        <v>845</v>
      </c>
      <c r="I39" s="9">
        <v>16945.999</v>
      </c>
      <c r="J39" s="9" t="s">
        <v>187</v>
      </c>
      <c r="K39" s="9" t="s">
        <v>187</v>
      </c>
      <c r="L39" s="9" t="s">
        <v>187</v>
      </c>
      <c r="M39" s="9" t="s">
        <v>187</v>
      </c>
      <c r="N39" s="9">
        <v>3275</v>
      </c>
      <c r="O39" s="9">
        <v>68918.441000000006</v>
      </c>
      <c r="P39" s="9">
        <v>1817</v>
      </c>
      <c r="Q39" s="9">
        <v>17090.455999999998</v>
      </c>
      <c r="R39" s="9">
        <v>590</v>
      </c>
      <c r="S39" s="9">
        <v>12301.513999999999</v>
      </c>
      <c r="T39" s="107">
        <v>122682</v>
      </c>
      <c r="U39" s="107">
        <v>476093.80700000003</v>
      </c>
      <c r="V39" s="9" t="s">
        <v>187</v>
      </c>
      <c r="W39" s="9" t="s">
        <v>187</v>
      </c>
      <c r="X39" s="9">
        <v>38</v>
      </c>
      <c r="Y39" s="9">
        <v>668.11300000000006</v>
      </c>
      <c r="Z39" s="25" t="s">
        <v>147</v>
      </c>
      <c r="AA39" s="107">
        <v>83809</v>
      </c>
      <c r="AB39" s="107">
        <v>351706.86300000001</v>
      </c>
      <c r="AC39" s="9">
        <v>67</v>
      </c>
      <c r="AD39" s="9">
        <v>653.548</v>
      </c>
      <c r="AE39" s="9">
        <v>16</v>
      </c>
      <c r="AF39" s="9">
        <v>206.572</v>
      </c>
      <c r="AG39" s="9">
        <v>398</v>
      </c>
      <c r="AH39" s="9">
        <v>5317.643</v>
      </c>
      <c r="AI39" s="9" t="s">
        <v>187</v>
      </c>
      <c r="AJ39" s="9" t="s">
        <v>187</v>
      </c>
      <c r="AK39" s="9" t="s">
        <v>187</v>
      </c>
      <c r="AL39" s="9" t="s">
        <v>187</v>
      </c>
      <c r="AM39" s="9">
        <v>1444</v>
      </c>
      <c r="AN39" s="9">
        <v>26311.285</v>
      </c>
      <c r="AO39" s="9">
        <v>1173</v>
      </c>
      <c r="AP39" s="9">
        <v>8419.7250000000004</v>
      </c>
      <c r="AQ39" s="9">
        <v>165</v>
      </c>
      <c r="AR39" s="9">
        <v>3124.6849999999999</v>
      </c>
      <c r="AS39" s="107">
        <v>80546</v>
      </c>
      <c r="AT39" s="107">
        <v>307673.40500000003</v>
      </c>
      <c r="AU39" s="9" t="s">
        <v>187</v>
      </c>
      <c r="AV39" s="9" t="s">
        <v>187</v>
      </c>
      <c r="AW39" s="9">
        <v>25</v>
      </c>
      <c r="AX39" s="9">
        <v>452.577</v>
      </c>
      <c r="AY39" s="25" t="s">
        <v>147</v>
      </c>
      <c r="AZ39" s="107">
        <v>45646</v>
      </c>
      <c r="BA39" s="107">
        <v>242878.62</v>
      </c>
      <c r="BB39" s="9">
        <v>107</v>
      </c>
      <c r="BC39" s="9">
        <v>1657.864</v>
      </c>
      <c r="BD39" s="9">
        <v>56</v>
      </c>
      <c r="BE39" s="9">
        <v>717.28200000000004</v>
      </c>
      <c r="BF39" s="9">
        <v>447</v>
      </c>
      <c r="BG39" s="9">
        <v>11628.356</v>
      </c>
      <c r="BH39" s="9" t="s">
        <v>187</v>
      </c>
      <c r="BI39" s="9" t="s">
        <v>187</v>
      </c>
      <c r="BJ39" s="9" t="s">
        <v>187</v>
      </c>
      <c r="BK39" s="9" t="s">
        <v>187</v>
      </c>
      <c r="BL39" s="9">
        <v>1831</v>
      </c>
      <c r="BM39" s="9">
        <v>42607.156000000003</v>
      </c>
      <c r="BN39" s="9">
        <v>644</v>
      </c>
      <c r="BO39" s="9">
        <v>8670.7309999999998</v>
      </c>
      <c r="BP39" s="9">
        <v>425</v>
      </c>
      <c r="BQ39" s="9">
        <v>9176.8289999999997</v>
      </c>
      <c r="BR39" s="107">
        <v>42136</v>
      </c>
      <c r="BS39" s="107">
        <v>168420.402</v>
      </c>
      <c r="BT39" s="9" t="s">
        <v>187</v>
      </c>
      <c r="BU39" s="9" t="s">
        <v>187</v>
      </c>
      <c r="BV39" s="9">
        <v>13</v>
      </c>
      <c r="BW39" s="9">
        <v>215.536</v>
      </c>
    </row>
    <row r="40" spans="1:79" s="17" customFormat="1" ht="11.25" customHeight="1" x14ac:dyDescent="0.15">
      <c r="A40" s="25"/>
      <c r="B40" s="107"/>
      <c r="C40" s="107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107"/>
      <c r="U40" s="107"/>
      <c r="V40" s="9"/>
      <c r="W40" s="9"/>
      <c r="X40" s="9"/>
      <c r="Y40" s="9"/>
      <c r="Z40" s="25"/>
      <c r="AA40" s="107"/>
      <c r="AB40" s="107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107"/>
      <c r="AT40" s="107"/>
      <c r="AU40" s="9"/>
      <c r="AV40" s="9"/>
      <c r="AW40" s="9"/>
      <c r="AX40" s="9"/>
      <c r="AY40" s="25"/>
      <c r="AZ40" s="107"/>
      <c r="BA40" s="107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107"/>
      <c r="BS40" s="107"/>
      <c r="BT40" s="9"/>
      <c r="BU40" s="9"/>
      <c r="BV40" s="9"/>
      <c r="BW40" s="9"/>
    </row>
    <row r="41" spans="1:79" s="17" customFormat="1" ht="11.25" customHeight="1" x14ac:dyDescent="0.15">
      <c r="A41" s="25" t="s">
        <v>148</v>
      </c>
      <c r="B41" s="107">
        <v>502169</v>
      </c>
      <c r="C41" s="107">
        <v>2527831.4580000001</v>
      </c>
      <c r="D41" s="9">
        <v>1721</v>
      </c>
      <c r="E41" s="9">
        <v>24891.425999999999</v>
      </c>
      <c r="F41" s="9">
        <v>467</v>
      </c>
      <c r="G41" s="9">
        <v>5211.3379999999997</v>
      </c>
      <c r="H41" s="9">
        <v>2043</v>
      </c>
      <c r="I41" s="9">
        <v>49742.53</v>
      </c>
      <c r="J41" s="9" t="s">
        <v>187</v>
      </c>
      <c r="K41" s="9" t="s">
        <v>187</v>
      </c>
      <c r="L41" s="9" t="s">
        <v>187</v>
      </c>
      <c r="M41" s="9" t="s">
        <v>187</v>
      </c>
      <c r="N41" s="9">
        <v>8894</v>
      </c>
      <c r="O41" s="9">
        <v>186352.70199999999</v>
      </c>
      <c r="P41" s="9">
        <v>7442</v>
      </c>
      <c r="Q41" s="9">
        <v>53338.732000000004</v>
      </c>
      <c r="R41" s="9">
        <v>2232</v>
      </c>
      <c r="S41" s="9">
        <v>51260.987999999998</v>
      </c>
      <c r="T41" s="107">
        <v>479353</v>
      </c>
      <c r="U41" s="107">
        <v>2156951.7859999998</v>
      </c>
      <c r="V41" s="9">
        <v>17</v>
      </c>
      <c r="W41" s="9">
        <v>81.956000000000003</v>
      </c>
      <c r="X41" s="9">
        <v>187</v>
      </c>
      <c r="Y41" s="9">
        <v>7940.5129999999999</v>
      </c>
      <c r="Z41" s="25" t="s">
        <v>148</v>
      </c>
      <c r="AA41" s="107">
        <v>336430</v>
      </c>
      <c r="AB41" s="107">
        <v>1610303.044</v>
      </c>
      <c r="AC41" s="9">
        <v>758</v>
      </c>
      <c r="AD41" s="9">
        <v>11713.058000000001</v>
      </c>
      <c r="AE41" s="9">
        <v>174</v>
      </c>
      <c r="AF41" s="9">
        <v>2308.4549999999999</v>
      </c>
      <c r="AG41" s="9">
        <v>1039</v>
      </c>
      <c r="AH41" s="9">
        <v>21609.629000000001</v>
      </c>
      <c r="AI41" s="9" t="s">
        <v>187</v>
      </c>
      <c r="AJ41" s="9" t="s">
        <v>187</v>
      </c>
      <c r="AK41" s="9" t="s">
        <v>187</v>
      </c>
      <c r="AL41" s="9" t="s">
        <v>187</v>
      </c>
      <c r="AM41" s="9">
        <v>3995</v>
      </c>
      <c r="AN41" s="9">
        <v>80546.679999999993</v>
      </c>
      <c r="AO41" s="9">
        <v>5056</v>
      </c>
      <c r="AP41" s="9">
        <v>34752.451000000001</v>
      </c>
      <c r="AQ41" s="9">
        <v>721</v>
      </c>
      <c r="AR41" s="9">
        <v>15674.107</v>
      </c>
      <c r="AS41" s="107">
        <v>324671</v>
      </c>
      <c r="AT41" s="107">
        <v>1443618.9339999999</v>
      </c>
      <c r="AU41" s="9">
        <v>16</v>
      </c>
      <c r="AV41" s="9">
        <v>79.73</v>
      </c>
      <c r="AW41" s="9">
        <v>79</v>
      </c>
      <c r="AX41" s="9">
        <v>3046.92</v>
      </c>
      <c r="AY41" s="25" t="s">
        <v>148</v>
      </c>
      <c r="AZ41" s="107">
        <v>165739</v>
      </c>
      <c r="BA41" s="107">
        <v>917528.41399999999</v>
      </c>
      <c r="BB41" s="9">
        <v>963</v>
      </c>
      <c r="BC41" s="9">
        <v>13178.368</v>
      </c>
      <c r="BD41" s="9">
        <v>293</v>
      </c>
      <c r="BE41" s="9">
        <v>2902.8829999999998</v>
      </c>
      <c r="BF41" s="9">
        <v>1004</v>
      </c>
      <c r="BG41" s="9">
        <v>28132.901000000002</v>
      </c>
      <c r="BH41" s="9" t="s">
        <v>187</v>
      </c>
      <c r="BI41" s="9" t="s">
        <v>187</v>
      </c>
      <c r="BJ41" s="9" t="s">
        <v>187</v>
      </c>
      <c r="BK41" s="9" t="s">
        <v>187</v>
      </c>
      <c r="BL41" s="9">
        <v>4899</v>
      </c>
      <c r="BM41" s="9">
        <v>105806.022</v>
      </c>
      <c r="BN41" s="9">
        <v>2386</v>
      </c>
      <c r="BO41" s="9">
        <v>18586.280999999999</v>
      </c>
      <c r="BP41" s="9">
        <v>1511</v>
      </c>
      <c r="BQ41" s="9">
        <v>35586.881000000001</v>
      </c>
      <c r="BR41" s="107">
        <v>154682</v>
      </c>
      <c r="BS41" s="107">
        <v>713332.85199999996</v>
      </c>
      <c r="BT41" s="9">
        <v>1</v>
      </c>
      <c r="BU41" s="9">
        <v>2.226</v>
      </c>
      <c r="BV41" s="9">
        <v>108</v>
      </c>
      <c r="BW41" s="9">
        <v>4893.5929999999998</v>
      </c>
    </row>
    <row r="42" spans="1:79" s="17" customFormat="1" ht="11.25" customHeight="1" x14ac:dyDescent="0.15">
      <c r="A42" s="25" t="s">
        <v>149</v>
      </c>
      <c r="B42" s="107">
        <v>2401473</v>
      </c>
      <c r="C42" s="107">
        <v>14053149.02</v>
      </c>
      <c r="D42" s="9">
        <v>5</v>
      </c>
      <c r="E42" s="9">
        <v>57.546999999999997</v>
      </c>
      <c r="F42" s="9">
        <v>3476</v>
      </c>
      <c r="G42" s="9">
        <v>48566.070999999996</v>
      </c>
      <c r="H42" s="9">
        <v>13176</v>
      </c>
      <c r="I42" s="9">
        <v>343204.41000000003</v>
      </c>
      <c r="J42" s="9" t="s">
        <v>187</v>
      </c>
      <c r="K42" s="9" t="s">
        <v>187</v>
      </c>
      <c r="L42" s="9" t="s">
        <v>187</v>
      </c>
      <c r="M42" s="9" t="s">
        <v>187</v>
      </c>
      <c r="N42" s="9">
        <v>21746</v>
      </c>
      <c r="O42" s="9">
        <v>467987.516</v>
      </c>
      <c r="P42" s="9">
        <v>127527</v>
      </c>
      <c r="Q42" s="9">
        <v>1088452.7749999999</v>
      </c>
      <c r="R42" s="9">
        <v>7025</v>
      </c>
      <c r="S42" s="9">
        <v>155602.859</v>
      </c>
      <c r="T42" s="107">
        <v>2228518</v>
      </c>
      <c r="U42" s="107">
        <v>11949277.842</v>
      </c>
      <c r="V42" s="9" t="s">
        <v>187</v>
      </c>
      <c r="W42" s="9" t="s">
        <v>187</v>
      </c>
      <c r="X42" s="9">
        <v>935</v>
      </c>
      <c r="Y42" s="9">
        <v>30971.425999999999</v>
      </c>
      <c r="Z42" s="25" t="s">
        <v>149</v>
      </c>
      <c r="AA42" s="107">
        <v>1610265</v>
      </c>
      <c r="AB42" s="107">
        <v>9115324.5030000005</v>
      </c>
      <c r="AC42" s="9">
        <v>3</v>
      </c>
      <c r="AD42" s="9">
        <v>46.41</v>
      </c>
      <c r="AE42" s="9">
        <v>1138</v>
      </c>
      <c r="AF42" s="9">
        <v>14647.460999999999</v>
      </c>
      <c r="AG42" s="9">
        <v>6621</v>
      </c>
      <c r="AH42" s="9">
        <v>139503.788</v>
      </c>
      <c r="AI42" s="9" t="s">
        <v>187</v>
      </c>
      <c r="AJ42" s="9" t="s">
        <v>187</v>
      </c>
      <c r="AK42" s="9" t="s">
        <v>187</v>
      </c>
      <c r="AL42" s="9" t="s">
        <v>187</v>
      </c>
      <c r="AM42" s="9">
        <v>9171</v>
      </c>
      <c r="AN42" s="9">
        <v>184878.89199999999</v>
      </c>
      <c r="AO42" s="9">
        <v>89315</v>
      </c>
      <c r="AP42" s="9">
        <v>725550.58900000004</v>
      </c>
      <c r="AQ42" s="9">
        <v>2939</v>
      </c>
      <c r="AR42" s="9">
        <v>49104.601000000002</v>
      </c>
      <c r="AS42" s="107">
        <v>1501078</v>
      </c>
      <c r="AT42" s="107">
        <v>8001592.7620000001</v>
      </c>
      <c r="AU42" s="9" t="s">
        <v>187</v>
      </c>
      <c r="AV42" s="9" t="s">
        <v>187</v>
      </c>
      <c r="AW42" s="9">
        <v>491</v>
      </c>
      <c r="AX42" s="9">
        <v>13870.804</v>
      </c>
      <c r="AY42" s="25" t="s">
        <v>149</v>
      </c>
      <c r="AZ42" s="107">
        <v>791208</v>
      </c>
      <c r="BA42" s="107">
        <v>4937824.517</v>
      </c>
      <c r="BB42" s="9">
        <v>2</v>
      </c>
      <c r="BC42" s="9">
        <v>11.137</v>
      </c>
      <c r="BD42" s="9">
        <v>2338</v>
      </c>
      <c r="BE42" s="9">
        <v>33918.61</v>
      </c>
      <c r="BF42" s="9">
        <v>6555</v>
      </c>
      <c r="BG42" s="9">
        <v>203700.622</v>
      </c>
      <c r="BH42" s="9" t="s">
        <v>187</v>
      </c>
      <c r="BI42" s="9" t="s">
        <v>187</v>
      </c>
      <c r="BJ42" s="9" t="s">
        <v>187</v>
      </c>
      <c r="BK42" s="9" t="s">
        <v>187</v>
      </c>
      <c r="BL42" s="9">
        <v>12575</v>
      </c>
      <c r="BM42" s="9">
        <v>283108.62400000001</v>
      </c>
      <c r="BN42" s="9">
        <v>38212</v>
      </c>
      <c r="BO42" s="9">
        <v>362902.18599999999</v>
      </c>
      <c r="BP42" s="9">
        <v>4086</v>
      </c>
      <c r="BQ42" s="9">
        <v>106498.258</v>
      </c>
      <c r="BR42" s="107">
        <v>727440</v>
      </c>
      <c r="BS42" s="107">
        <v>3947685.08</v>
      </c>
      <c r="BT42" s="9" t="s">
        <v>187</v>
      </c>
      <c r="BU42" s="9" t="s">
        <v>187</v>
      </c>
      <c r="BV42" s="9">
        <v>444</v>
      </c>
      <c r="BW42" s="9">
        <v>17100.621999999999</v>
      </c>
    </row>
    <row r="43" spans="1:79" s="17" customFormat="1" ht="11.25" customHeight="1" x14ac:dyDescent="0.15">
      <c r="A43" s="25" t="s">
        <v>150</v>
      </c>
      <c r="B43" s="107">
        <v>716945</v>
      </c>
      <c r="C43" s="107">
        <v>3562913.077</v>
      </c>
      <c r="D43" s="9">
        <v>2719</v>
      </c>
      <c r="E43" s="9">
        <v>43993.562000000005</v>
      </c>
      <c r="F43" s="9">
        <v>1672</v>
      </c>
      <c r="G43" s="9">
        <v>22802.172999999999</v>
      </c>
      <c r="H43" s="9">
        <v>3034</v>
      </c>
      <c r="I43" s="9">
        <v>88217.26999999999</v>
      </c>
      <c r="J43" s="9" t="s">
        <v>187</v>
      </c>
      <c r="K43" s="9" t="s">
        <v>187</v>
      </c>
      <c r="L43" s="9" t="s">
        <v>187</v>
      </c>
      <c r="M43" s="9" t="s">
        <v>187</v>
      </c>
      <c r="N43" s="9">
        <v>11088</v>
      </c>
      <c r="O43" s="9">
        <v>241136.56900000002</v>
      </c>
      <c r="P43" s="9">
        <v>18827</v>
      </c>
      <c r="Q43" s="9">
        <v>131923.51</v>
      </c>
      <c r="R43" s="9">
        <v>1794</v>
      </c>
      <c r="S43" s="9">
        <v>33320.225999999995</v>
      </c>
      <c r="T43" s="107">
        <v>677811</v>
      </c>
      <c r="U43" s="107">
        <v>3001519.767</v>
      </c>
      <c r="V43" s="9" t="s">
        <v>187</v>
      </c>
      <c r="W43" s="9" t="s">
        <v>187</v>
      </c>
      <c r="X43" s="9">
        <v>249</v>
      </c>
      <c r="Y43" s="9">
        <v>5388.1679999999997</v>
      </c>
      <c r="Z43" s="25" t="s">
        <v>150</v>
      </c>
      <c r="AA43" s="107">
        <v>475384</v>
      </c>
      <c r="AB43" s="107">
        <v>2242412.253</v>
      </c>
      <c r="AC43" s="9">
        <v>1424</v>
      </c>
      <c r="AD43" s="9">
        <v>23836.322</v>
      </c>
      <c r="AE43" s="9">
        <v>549</v>
      </c>
      <c r="AF43" s="9">
        <v>7055.87</v>
      </c>
      <c r="AG43" s="9">
        <v>1420</v>
      </c>
      <c r="AH43" s="9">
        <v>35928.841999999997</v>
      </c>
      <c r="AI43" s="9" t="s">
        <v>187</v>
      </c>
      <c r="AJ43" s="9" t="s">
        <v>187</v>
      </c>
      <c r="AK43" s="9" t="s">
        <v>187</v>
      </c>
      <c r="AL43" s="9" t="s">
        <v>187</v>
      </c>
      <c r="AM43" s="9">
        <v>4513</v>
      </c>
      <c r="AN43" s="9">
        <v>92520.873000000007</v>
      </c>
      <c r="AO43" s="9">
        <v>13468</v>
      </c>
      <c r="AP43" s="9">
        <v>87936.089000000007</v>
      </c>
      <c r="AQ43" s="9">
        <v>814</v>
      </c>
      <c r="AR43" s="9">
        <v>10395.697</v>
      </c>
      <c r="AS43" s="107">
        <v>453196</v>
      </c>
      <c r="AT43" s="107">
        <v>1984738.56</v>
      </c>
      <c r="AU43" s="9" t="s">
        <v>187</v>
      </c>
      <c r="AV43" s="9" t="s">
        <v>187</v>
      </c>
      <c r="AW43" s="9">
        <v>139</v>
      </c>
      <c r="AX43" s="9">
        <v>2819.4879999999998</v>
      </c>
      <c r="AY43" s="25" t="s">
        <v>150</v>
      </c>
      <c r="AZ43" s="107">
        <v>241561</v>
      </c>
      <c r="BA43" s="107">
        <v>1320500.824</v>
      </c>
      <c r="BB43" s="9">
        <v>1295</v>
      </c>
      <c r="BC43" s="9">
        <v>20157.240000000002</v>
      </c>
      <c r="BD43" s="9">
        <v>1123</v>
      </c>
      <c r="BE43" s="9">
        <v>15746.303</v>
      </c>
      <c r="BF43" s="9">
        <v>1614</v>
      </c>
      <c r="BG43" s="9">
        <v>52288.428</v>
      </c>
      <c r="BH43" s="9" t="s">
        <v>187</v>
      </c>
      <c r="BI43" s="9" t="s">
        <v>187</v>
      </c>
      <c r="BJ43" s="9" t="s">
        <v>187</v>
      </c>
      <c r="BK43" s="9" t="s">
        <v>187</v>
      </c>
      <c r="BL43" s="9">
        <v>6575</v>
      </c>
      <c r="BM43" s="9">
        <v>148615.696</v>
      </c>
      <c r="BN43" s="9">
        <v>5359</v>
      </c>
      <c r="BO43" s="9">
        <v>43987.421000000002</v>
      </c>
      <c r="BP43" s="9">
        <v>980</v>
      </c>
      <c r="BQ43" s="9">
        <v>22924.528999999999</v>
      </c>
      <c r="BR43" s="107">
        <v>224615</v>
      </c>
      <c r="BS43" s="107">
        <v>1016781.2070000001</v>
      </c>
      <c r="BT43" s="9" t="s">
        <v>187</v>
      </c>
      <c r="BU43" s="9" t="s">
        <v>187</v>
      </c>
      <c r="BV43" s="9">
        <v>110</v>
      </c>
      <c r="BW43" s="9">
        <v>2568.6799999999998</v>
      </c>
    </row>
    <row r="44" spans="1:79" s="17" customFormat="1" ht="11.25" customHeight="1" x14ac:dyDescent="0.15">
      <c r="A44" s="25" t="s">
        <v>151</v>
      </c>
      <c r="B44" s="107">
        <v>167344</v>
      </c>
      <c r="C44" s="107">
        <v>800524.72100000002</v>
      </c>
      <c r="D44" s="9">
        <v>655</v>
      </c>
      <c r="E44" s="9">
        <v>11811.245999999999</v>
      </c>
      <c r="F44" s="9">
        <v>72</v>
      </c>
      <c r="G44" s="9">
        <v>835.88199999999995</v>
      </c>
      <c r="H44" s="9">
        <v>341</v>
      </c>
      <c r="I44" s="9">
        <v>21147.928</v>
      </c>
      <c r="J44" s="9" t="s">
        <v>187</v>
      </c>
      <c r="K44" s="9" t="s">
        <v>187</v>
      </c>
      <c r="L44" s="9" t="s">
        <v>187</v>
      </c>
      <c r="M44" s="9" t="s">
        <v>187</v>
      </c>
      <c r="N44" s="9">
        <v>3456</v>
      </c>
      <c r="O44" s="9">
        <v>67171.441999999995</v>
      </c>
      <c r="P44" s="9">
        <v>3390</v>
      </c>
      <c r="Q44" s="9">
        <v>24062.246999999999</v>
      </c>
      <c r="R44" s="9">
        <v>295</v>
      </c>
      <c r="S44" s="9">
        <v>6643.3580000000002</v>
      </c>
      <c r="T44" s="107">
        <v>159135</v>
      </c>
      <c r="U44" s="107">
        <v>668852.61800000002</v>
      </c>
      <c r="V44" s="9" t="s">
        <v>187</v>
      </c>
      <c r="W44" s="9" t="s">
        <v>187</v>
      </c>
      <c r="X44" s="9">
        <v>72</v>
      </c>
      <c r="Y44" s="9">
        <v>1404.8240000000001</v>
      </c>
      <c r="Z44" s="25" t="s">
        <v>151</v>
      </c>
      <c r="AA44" s="107">
        <v>109086</v>
      </c>
      <c r="AB44" s="107">
        <v>495653.84100000001</v>
      </c>
      <c r="AC44" s="9">
        <v>330</v>
      </c>
      <c r="AD44" s="9">
        <v>6292.4440000000004</v>
      </c>
      <c r="AE44" s="9">
        <v>16</v>
      </c>
      <c r="AF44" s="9">
        <v>138.971</v>
      </c>
      <c r="AG44" s="9">
        <v>141</v>
      </c>
      <c r="AH44" s="9">
        <v>8295.5730000000003</v>
      </c>
      <c r="AI44" s="9" t="s">
        <v>187</v>
      </c>
      <c r="AJ44" s="9" t="s">
        <v>187</v>
      </c>
      <c r="AK44" s="9" t="s">
        <v>187</v>
      </c>
      <c r="AL44" s="9" t="s">
        <v>187</v>
      </c>
      <c r="AM44" s="9">
        <v>1570</v>
      </c>
      <c r="AN44" s="9">
        <v>26622.365000000002</v>
      </c>
      <c r="AO44" s="9">
        <v>2122</v>
      </c>
      <c r="AP44" s="9">
        <v>14606.13</v>
      </c>
      <c r="AQ44" s="9">
        <v>119</v>
      </c>
      <c r="AR44" s="9">
        <v>2545.9639999999999</v>
      </c>
      <c r="AS44" s="107">
        <v>104788</v>
      </c>
      <c r="AT44" s="107">
        <v>437152.39399999997</v>
      </c>
      <c r="AU44" s="9" t="s">
        <v>187</v>
      </c>
      <c r="AV44" s="9" t="s">
        <v>187</v>
      </c>
      <c r="AW44" s="9">
        <v>15</v>
      </c>
      <c r="AX44" s="9">
        <v>189.833</v>
      </c>
      <c r="AY44" s="25" t="s">
        <v>151</v>
      </c>
      <c r="AZ44" s="107">
        <v>58258</v>
      </c>
      <c r="BA44" s="107">
        <v>304870.88</v>
      </c>
      <c r="BB44" s="9">
        <v>325</v>
      </c>
      <c r="BC44" s="9">
        <v>5518.8019999999997</v>
      </c>
      <c r="BD44" s="9">
        <v>56</v>
      </c>
      <c r="BE44" s="9">
        <v>696.91099999999994</v>
      </c>
      <c r="BF44" s="9">
        <v>200</v>
      </c>
      <c r="BG44" s="9">
        <v>12852.355</v>
      </c>
      <c r="BH44" s="9" t="s">
        <v>187</v>
      </c>
      <c r="BI44" s="9" t="s">
        <v>187</v>
      </c>
      <c r="BJ44" s="9" t="s">
        <v>187</v>
      </c>
      <c r="BK44" s="9" t="s">
        <v>187</v>
      </c>
      <c r="BL44" s="9">
        <v>1886</v>
      </c>
      <c r="BM44" s="9">
        <v>40549.076999999997</v>
      </c>
      <c r="BN44" s="9">
        <v>1268</v>
      </c>
      <c r="BO44" s="9">
        <v>9456.1170000000002</v>
      </c>
      <c r="BP44" s="9">
        <v>176</v>
      </c>
      <c r="BQ44" s="9">
        <v>4097.3940000000002</v>
      </c>
      <c r="BR44" s="107">
        <v>54347</v>
      </c>
      <c r="BS44" s="107">
        <v>231700.22399999999</v>
      </c>
      <c r="BT44" s="9" t="s">
        <v>187</v>
      </c>
      <c r="BU44" s="9" t="s">
        <v>187</v>
      </c>
      <c r="BV44" s="9">
        <v>57</v>
      </c>
      <c r="BW44" s="9">
        <v>1214.991</v>
      </c>
    </row>
    <row r="45" spans="1:79" s="17" customFormat="1" ht="11.25" customHeight="1" x14ac:dyDescent="0.15">
      <c r="A45" s="25" t="s">
        <v>152</v>
      </c>
      <c r="B45" s="107">
        <v>186029</v>
      </c>
      <c r="C45" s="107">
        <v>877902.80200000003</v>
      </c>
      <c r="D45" s="9">
        <v>230</v>
      </c>
      <c r="E45" s="9">
        <v>2850.4430000000002</v>
      </c>
      <c r="F45" s="9">
        <v>297</v>
      </c>
      <c r="G45" s="9">
        <v>3722.2849999999999</v>
      </c>
      <c r="H45" s="9">
        <v>304</v>
      </c>
      <c r="I45" s="9">
        <v>6516.6360000000004</v>
      </c>
      <c r="J45" s="9" t="s">
        <v>187</v>
      </c>
      <c r="K45" s="9" t="s">
        <v>187</v>
      </c>
      <c r="L45" s="9" t="s">
        <v>187</v>
      </c>
      <c r="M45" s="9" t="s">
        <v>187</v>
      </c>
      <c r="N45" s="9">
        <v>2248</v>
      </c>
      <c r="O45" s="9">
        <v>52766.493999999999</v>
      </c>
      <c r="P45" s="9">
        <v>5689</v>
      </c>
      <c r="Q45" s="9">
        <v>43422.86</v>
      </c>
      <c r="R45" s="9">
        <v>316</v>
      </c>
      <c r="S45" s="9">
        <v>4747.9870000000001</v>
      </c>
      <c r="T45" s="107">
        <v>176945</v>
      </c>
      <c r="U45" s="107">
        <v>763876.09699999995</v>
      </c>
      <c r="V45" s="9" t="s">
        <v>187</v>
      </c>
      <c r="W45" s="9" t="s">
        <v>187</v>
      </c>
      <c r="X45" s="9">
        <v>24</v>
      </c>
      <c r="Y45" s="9">
        <v>519.85</v>
      </c>
      <c r="Z45" s="25" t="s">
        <v>152</v>
      </c>
      <c r="AA45" s="107">
        <v>120728</v>
      </c>
      <c r="AB45" s="107">
        <v>551684.62600000005</v>
      </c>
      <c r="AC45" s="9">
        <v>122</v>
      </c>
      <c r="AD45" s="9">
        <v>1399.011</v>
      </c>
      <c r="AE45" s="9">
        <v>130</v>
      </c>
      <c r="AF45" s="9">
        <v>1793.96</v>
      </c>
      <c r="AG45" s="9">
        <v>126</v>
      </c>
      <c r="AH45" s="9">
        <v>2159.2930000000001</v>
      </c>
      <c r="AI45" s="9" t="s">
        <v>187</v>
      </c>
      <c r="AJ45" s="9" t="s">
        <v>187</v>
      </c>
      <c r="AK45" s="9" t="s">
        <v>187</v>
      </c>
      <c r="AL45" s="9" t="s">
        <v>187</v>
      </c>
      <c r="AM45" s="9">
        <v>972</v>
      </c>
      <c r="AN45" s="9">
        <v>20724.179</v>
      </c>
      <c r="AO45" s="9">
        <v>4084</v>
      </c>
      <c r="AP45" s="9">
        <v>30218.210999999999</v>
      </c>
      <c r="AQ45" s="9">
        <v>185</v>
      </c>
      <c r="AR45" s="9">
        <v>2814.6819999999998</v>
      </c>
      <c r="AS45" s="107">
        <v>115109</v>
      </c>
      <c r="AT45" s="107">
        <v>492575.29</v>
      </c>
      <c r="AU45" s="9" t="s">
        <v>187</v>
      </c>
      <c r="AV45" s="9" t="s">
        <v>187</v>
      </c>
      <c r="AW45" s="9">
        <v>13</v>
      </c>
      <c r="AX45" s="9">
        <v>184.28200000000001</v>
      </c>
      <c r="AY45" s="25" t="s">
        <v>152</v>
      </c>
      <c r="AZ45" s="107">
        <v>65301</v>
      </c>
      <c r="BA45" s="107">
        <v>326218.17599999998</v>
      </c>
      <c r="BB45" s="9">
        <v>108</v>
      </c>
      <c r="BC45" s="9">
        <v>1451.432</v>
      </c>
      <c r="BD45" s="9">
        <v>167</v>
      </c>
      <c r="BE45" s="9">
        <v>1928.325</v>
      </c>
      <c r="BF45" s="9">
        <v>178</v>
      </c>
      <c r="BG45" s="9">
        <v>4357.3429999999998</v>
      </c>
      <c r="BH45" s="9" t="s">
        <v>187</v>
      </c>
      <c r="BI45" s="9" t="s">
        <v>187</v>
      </c>
      <c r="BJ45" s="9" t="s">
        <v>187</v>
      </c>
      <c r="BK45" s="9" t="s">
        <v>187</v>
      </c>
      <c r="BL45" s="9">
        <v>1276</v>
      </c>
      <c r="BM45" s="9">
        <v>32042.314999999999</v>
      </c>
      <c r="BN45" s="9">
        <v>1605</v>
      </c>
      <c r="BO45" s="9">
        <v>13204.648999999999</v>
      </c>
      <c r="BP45" s="9">
        <v>131</v>
      </c>
      <c r="BQ45" s="9">
        <v>1933.3050000000001</v>
      </c>
      <c r="BR45" s="107">
        <v>61836</v>
      </c>
      <c r="BS45" s="107">
        <v>271300.80699999997</v>
      </c>
      <c r="BT45" s="9" t="s">
        <v>187</v>
      </c>
      <c r="BU45" s="9" t="s">
        <v>187</v>
      </c>
      <c r="BV45" s="9">
        <v>11</v>
      </c>
      <c r="BW45" s="9">
        <v>335.56799999999998</v>
      </c>
    </row>
    <row r="46" spans="1:79" s="17" customFormat="1" ht="11.25" customHeight="1" x14ac:dyDescent="0.15">
      <c r="A46" s="25"/>
      <c r="B46" s="107"/>
      <c r="C46" s="107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107"/>
      <c r="U46" s="107"/>
      <c r="V46" s="9"/>
      <c r="W46" s="9"/>
      <c r="X46" s="9"/>
      <c r="Y46" s="9"/>
      <c r="Z46" s="25"/>
      <c r="AA46" s="107"/>
      <c r="AB46" s="107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107"/>
      <c r="AT46" s="107"/>
      <c r="AU46" s="9"/>
      <c r="AV46" s="9"/>
      <c r="AW46" s="9"/>
      <c r="AX46" s="9"/>
      <c r="AY46" s="25"/>
      <c r="AZ46" s="107"/>
      <c r="BA46" s="107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9"/>
      <c r="BR46" s="107"/>
      <c r="BS46" s="107"/>
      <c r="BT46" s="9"/>
      <c r="BU46" s="9"/>
      <c r="BV46" s="9"/>
      <c r="BW46" s="9"/>
    </row>
    <row r="47" spans="1:79" s="17" customFormat="1" ht="11.25" customHeight="1" x14ac:dyDescent="0.15">
      <c r="A47" s="25" t="s">
        <v>153</v>
      </c>
      <c r="B47" s="107">
        <v>33085</v>
      </c>
      <c r="C47" s="107">
        <v>167880.641</v>
      </c>
      <c r="D47" s="9">
        <v>312</v>
      </c>
      <c r="E47" s="9">
        <v>3849.8989999999999</v>
      </c>
      <c r="F47" s="9">
        <v>34</v>
      </c>
      <c r="G47" s="9">
        <v>361.12</v>
      </c>
      <c r="H47" s="9">
        <v>450</v>
      </c>
      <c r="I47" s="9">
        <v>9104.116</v>
      </c>
      <c r="J47" s="9" t="s">
        <v>187</v>
      </c>
      <c r="K47" s="9" t="s">
        <v>187</v>
      </c>
      <c r="L47" s="9" t="s">
        <v>187</v>
      </c>
      <c r="M47" s="9" t="s">
        <v>187</v>
      </c>
      <c r="N47" s="9">
        <v>1675</v>
      </c>
      <c r="O47" s="9">
        <v>35121.078999999998</v>
      </c>
      <c r="P47" s="9">
        <v>607</v>
      </c>
      <c r="Q47" s="9">
        <v>4020.3890000000001</v>
      </c>
      <c r="R47" s="9">
        <v>268</v>
      </c>
      <c r="S47" s="9">
        <v>3919.8469999999998</v>
      </c>
      <c r="T47" s="107">
        <v>29739</v>
      </c>
      <c r="U47" s="107">
        <v>111504.19099999999</v>
      </c>
      <c r="V47" s="9" t="s">
        <v>187</v>
      </c>
      <c r="W47" s="9" t="s">
        <v>187</v>
      </c>
      <c r="X47" s="9">
        <v>5</v>
      </c>
      <c r="Y47" s="9">
        <v>123.49199999999999</v>
      </c>
      <c r="Z47" s="25" t="s">
        <v>153</v>
      </c>
      <c r="AA47" s="107">
        <v>22627</v>
      </c>
      <c r="AB47" s="107">
        <v>100959.63800000001</v>
      </c>
      <c r="AC47" s="9">
        <v>135</v>
      </c>
      <c r="AD47" s="9">
        <v>1769.0540000000001</v>
      </c>
      <c r="AE47" s="9">
        <v>12</v>
      </c>
      <c r="AF47" s="9">
        <v>136.57</v>
      </c>
      <c r="AG47" s="9">
        <v>206</v>
      </c>
      <c r="AH47" s="9">
        <v>2618.8679999999999</v>
      </c>
      <c r="AI47" s="9" t="s">
        <v>187</v>
      </c>
      <c r="AJ47" s="9" t="s">
        <v>187</v>
      </c>
      <c r="AK47" s="9" t="s">
        <v>187</v>
      </c>
      <c r="AL47" s="9" t="s">
        <v>187</v>
      </c>
      <c r="AM47" s="9">
        <v>789</v>
      </c>
      <c r="AN47" s="9">
        <v>14887.601000000001</v>
      </c>
      <c r="AO47" s="9">
        <v>450</v>
      </c>
      <c r="AP47" s="9">
        <v>2771.788</v>
      </c>
      <c r="AQ47" s="9">
        <v>157</v>
      </c>
      <c r="AR47" s="9">
        <v>1740.001</v>
      </c>
      <c r="AS47" s="107">
        <v>20878</v>
      </c>
      <c r="AT47" s="107">
        <v>77035.755999999994</v>
      </c>
      <c r="AU47" s="9" t="s">
        <v>187</v>
      </c>
      <c r="AV47" s="9" t="s">
        <v>187</v>
      </c>
      <c r="AW47" s="9">
        <v>1</v>
      </c>
      <c r="AX47" s="9">
        <v>36.040999999999997</v>
      </c>
      <c r="AY47" s="25" t="s">
        <v>153</v>
      </c>
      <c r="AZ47" s="107">
        <v>10458</v>
      </c>
      <c r="BA47" s="107">
        <v>66921.002999999997</v>
      </c>
      <c r="BB47" s="9">
        <v>177</v>
      </c>
      <c r="BC47" s="9">
        <v>2080.8449999999998</v>
      </c>
      <c r="BD47" s="9">
        <v>22</v>
      </c>
      <c r="BE47" s="9">
        <v>224.55</v>
      </c>
      <c r="BF47" s="9">
        <v>244</v>
      </c>
      <c r="BG47" s="9">
        <v>6485.2479999999996</v>
      </c>
      <c r="BH47" s="9" t="s">
        <v>187</v>
      </c>
      <c r="BI47" s="9" t="s">
        <v>187</v>
      </c>
      <c r="BJ47" s="9" t="s">
        <v>187</v>
      </c>
      <c r="BK47" s="9" t="s">
        <v>187</v>
      </c>
      <c r="BL47" s="9">
        <v>886</v>
      </c>
      <c r="BM47" s="9">
        <v>20233.477999999999</v>
      </c>
      <c r="BN47" s="9">
        <v>157</v>
      </c>
      <c r="BO47" s="9">
        <v>1248.6010000000001</v>
      </c>
      <c r="BP47" s="9">
        <v>111</v>
      </c>
      <c r="BQ47" s="9">
        <v>2179.846</v>
      </c>
      <c r="BR47" s="107">
        <v>8861</v>
      </c>
      <c r="BS47" s="107">
        <v>34468.434999999998</v>
      </c>
      <c r="BT47" s="9" t="s">
        <v>187</v>
      </c>
      <c r="BU47" s="9" t="s">
        <v>187</v>
      </c>
      <c r="BV47" s="9">
        <v>4</v>
      </c>
      <c r="BW47" s="9">
        <v>87.450999999999993</v>
      </c>
    </row>
    <row r="48" spans="1:79" s="17" customFormat="1" ht="11.25" customHeight="1" x14ac:dyDescent="0.15">
      <c r="A48" s="25" t="s">
        <v>154</v>
      </c>
      <c r="B48" s="107">
        <v>45630</v>
      </c>
      <c r="C48" s="107">
        <v>217662.84600000002</v>
      </c>
      <c r="D48" s="9">
        <v>348</v>
      </c>
      <c r="E48" s="9">
        <v>5107.808</v>
      </c>
      <c r="F48" s="9">
        <v>48</v>
      </c>
      <c r="G48" s="9">
        <v>391.16399999999999</v>
      </c>
      <c r="H48" s="9">
        <v>168</v>
      </c>
      <c r="I48" s="9">
        <v>15891.223</v>
      </c>
      <c r="J48" s="9" t="s">
        <v>187</v>
      </c>
      <c r="K48" s="9" t="s">
        <v>187</v>
      </c>
      <c r="L48" s="9" t="s">
        <v>187</v>
      </c>
      <c r="M48" s="9" t="s">
        <v>187</v>
      </c>
      <c r="N48" s="9">
        <v>2387</v>
      </c>
      <c r="O48" s="9">
        <v>48177.923999999999</v>
      </c>
      <c r="P48" s="9">
        <v>668</v>
      </c>
      <c r="Q48" s="9">
        <v>5684.625</v>
      </c>
      <c r="R48" s="9">
        <v>127</v>
      </c>
      <c r="S48" s="9">
        <v>3050.1490000000003</v>
      </c>
      <c r="T48" s="107">
        <v>41884</v>
      </c>
      <c r="U48" s="107">
        <v>139359.95300000001</v>
      </c>
      <c r="V48" s="9" t="s">
        <v>187</v>
      </c>
      <c r="W48" s="9" t="s">
        <v>187</v>
      </c>
      <c r="X48" s="9">
        <v>11</v>
      </c>
      <c r="Y48" s="9">
        <v>1279.4099999999999</v>
      </c>
      <c r="Z48" s="25" t="s">
        <v>154</v>
      </c>
      <c r="AA48" s="107">
        <v>31283</v>
      </c>
      <c r="AB48" s="107">
        <v>128300.284</v>
      </c>
      <c r="AC48" s="9">
        <v>152</v>
      </c>
      <c r="AD48" s="9">
        <v>1940.1030000000001</v>
      </c>
      <c r="AE48" s="9">
        <v>10</v>
      </c>
      <c r="AF48" s="9">
        <v>93.816999999999993</v>
      </c>
      <c r="AG48" s="9">
        <v>83</v>
      </c>
      <c r="AH48" s="9">
        <v>5339.5439999999999</v>
      </c>
      <c r="AI48" s="9" t="s">
        <v>187</v>
      </c>
      <c r="AJ48" s="9" t="s">
        <v>187</v>
      </c>
      <c r="AK48" s="9" t="s">
        <v>187</v>
      </c>
      <c r="AL48" s="9" t="s">
        <v>187</v>
      </c>
      <c r="AM48" s="9">
        <v>1123</v>
      </c>
      <c r="AN48" s="9">
        <v>20971.396000000001</v>
      </c>
      <c r="AO48" s="9">
        <v>522</v>
      </c>
      <c r="AP48" s="9">
        <v>3288.9009999999998</v>
      </c>
      <c r="AQ48" s="9">
        <v>54</v>
      </c>
      <c r="AR48" s="9">
        <v>873.93600000000004</v>
      </c>
      <c r="AS48" s="107">
        <v>29339</v>
      </c>
      <c r="AT48" s="107">
        <v>95792.587</v>
      </c>
      <c r="AU48" s="9" t="s">
        <v>187</v>
      </c>
      <c r="AV48" s="9" t="s">
        <v>187</v>
      </c>
      <c r="AW48" s="9">
        <v>5</v>
      </c>
      <c r="AX48" s="9">
        <v>789.97199999999998</v>
      </c>
      <c r="AY48" s="25" t="s">
        <v>154</v>
      </c>
      <c r="AZ48" s="107">
        <v>14347</v>
      </c>
      <c r="BA48" s="107">
        <v>89362.562000000005</v>
      </c>
      <c r="BB48" s="9">
        <v>196</v>
      </c>
      <c r="BC48" s="9">
        <v>3167.7049999999999</v>
      </c>
      <c r="BD48" s="9">
        <v>38</v>
      </c>
      <c r="BE48" s="9">
        <v>297.34699999999998</v>
      </c>
      <c r="BF48" s="9">
        <v>85</v>
      </c>
      <c r="BG48" s="9">
        <v>10551.679</v>
      </c>
      <c r="BH48" s="9" t="s">
        <v>187</v>
      </c>
      <c r="BI48" s="9" t="s">
        <v>187</v>
      </c>
      <c r="BJ48" s="9" t="s">
        <v>187</v>
      </c>
      <c r="BK48" s="9" t="s">
        <v>187</v>
      </c>
      <c r="BL48" s="9">
        <v>1264</v>
      </c>
      <c r="BM48" s="9">
        <v>27206.527999999998</v>
      </c>
      <c r="BN48" s="9">
        <v>146</v>
      </c>
      <c r="BO48" s="9">
        <v>2395.7240000000002</v>
      </c>
      <c r="BP48" s="9">
        <v>73</v>
      </c>
      <c r="BQ48" s="9">
        <v>2176.2130000000002</v>
      </c>
      <c r="BR48" s="107">
        <v>12545</v>
      </c>
      <c r="BS48" s="107">
        <v>43567.366000000002</v>
      </c>
      <c r="BT48" s="9" t="s">
        <v>187</v>
      </c>
      <c r="BU48" s="9" t="s">
        <v>187</v>
      </c>
      <c r="BV48" s="9">
        <v>6</v>
      </c>
      <c r="BW48" s="9">
        <v>489.43799999999999</v>
      </c>
    </row>
    <row r="49" spans="1:75" s="17" customFormat="1" ht="11.25" customHeight="1" x14ac:dyDescent="0.15">
      <c r="A49" s="25" t="s">
        <v>155</v>
      </c>
      <c r="B49" s="107">
        <v>245854</v>
      </c>
      <c r="C49" s="107">
        <v>1071226.5699999998</v>
      </c>
      <c r="D49" s="9">
        <v>515</v>
      </c>
      <c r="E49" s="9">
        <v>7714.2070000000003</v>
      </c>
      <c r="F49" s="9">
        <v>108</v>
      </c>
      <c r="G49" s="9">
        <v>1339.78</v>
      </c>
      <c r="H49" s="9">
        <v>1340</v>
      </c>
      <c r="I49" s="9">
        <v>35202.494999999995</v>
      </c>
      <c r="J49" s="9" t="s">
        <v>187</v>
      </c>
      <c r="K49" s="9" t="s">
        <v>187</v>
      </c>
      <c r="L49" s="9" t="s">
        <v>187</v>
      </c>
      <c r="M49" s="9" t="s">
        <v>187</v>
      </c>
      <c r="N49" s="9">
        <v>4753</v>
      </c>
      <c r="O49" s="9">
        <v>106631.353</v>
      </c>
      <c r="P49" s="9">
        <v>3341</v>
      </c>
      <c r="Q49" s="9">
        <v>20949.147000000001</v>
      </c>
      <c r="R49" s="9">
        <v>406</v>
      </c>
      <c r="S49" s="9">
        <v>8017.4830000000002</v>
      </c>
      <c r="T49" s="107">
        <v>235391</v>
      </c>
      <c r="U49" s="107">
        <v>891372.10499999998</v>
      </c>
      <c r="V49" s="9" t="s">
        <v>187</v>
      </c>
      <c r="W49" s="9" t="s">
        <v>187</v>
      </c>
      <c r="X49" s="9">
        <v>58</v>
      </c>
      <c r="Y49" s="9">
        <v>3263.9110000000001</v>
      </c>
      <c r="Z49" s="25" t="s">
        <v>155</v>
      </c>
      <c r="AA49" s="107">
        <v>171103</v>
      </c>
      <c r="AB49" s="107">
        <v>705319.57499999995</v>
      </c>
      <c r="AC49" s="9">
        <v>130</v>
      </c>
      <c r="AD49" s="9">
        <v>1585.7280000000001</v>
      </c>
      <c r="AE49" s="9">
        <v>27</v>
      </c>
      <c r="AF49" s="9">
        <v>307.70499999999998</v>
      </c>
      <c r="AG49" s="9">
        <v>698</v>
      </c>
      <c r="AH49" s="9">
        <v>17915.751</v>
      </c>
      <c r="AI49" s="9" t="s">
        <v>187</v>
      </c>
      <c r="AJ49" s="9" t="s">
        <v>187</v>
      </c>
      <c r="AK49" s="9" t="s">
        <v>187</v>
      </c>
      <c r="AL49" s="9" t="s">
        <v>187</v>
      </c>
      <c r="AM49" s="9">
        <v>2269</v>
      </c>
      <c r="AN49" s="9">
        <v>45764.629000000001</v>
      </c>
      <c r="AO49" s="9">
        <v>2525</v>
      </c>
      <c r="AP49" s="9">
        <v>15698.222</v>
      </c>
      <c r="AQ49" s="9">
        <v>120</v>
      </c>
      <c r="AR49" s="9">
        <v>1667.7</v>
      </c>
      <c r="AS49" s="107">
        <v>165334</v>
      </c>
      <c r="AT49" s="107">
        <v>622379.84</v>
      </c>
      <c r="AU49" s="9" t="s">
        <v>187</v>
      </c>
      <c r="AV49" s="9" t="s">
        <v>187</v>
      </c>
      <c r="AW49" s="9">
        <v>39</v>
      </c>
      <c r="AX49" s="9">
        <v>2085.9940000000001</v>
      </c>
      <c r="AY49" s="25" t="s">
        <v>155</v>
      </c>
      <c r="AZ49" s="107">
        <v>74751</v>
      </c>
      <c r="BA49" s="107">
        <v>365906.995</v>
      </c>
      <c r="BB49" s="9">
        <v>385</v>
      </c>
      <c r="BC49" s="9">
        <v>6128.4790000000003</v>
      </c>
      <c r="BD49" s="9">
        <v>81</v>
      </c>
      <c r="BE49" s="9">
        <v>1032.075</v>
      </c>
      <c r="BF49" s="9">
        <v>642</v>
      </c>
      <c r="BG49" s="9">
        <v>17286.743999999999</v>
      </c>
      <c r="BH49" s="9" t="s">
        <v>187</v>
      </c>
      <c r="BI49" s="9" t="s">
        <v>187</v>
      </c>
      <c r="BJ49" s="9" t="s">
        <v>187</v>
      </c>
      <c r="BK49" s="9" t="s">
        <v>187</v>
      </c>
      <c r="BL49" s="9">
        <v>2484</v>
      </c>
      <c r="BM49" s="9">
        <v>60866.724000000002</v>
      </c>
      <c r="BN49" s="9">
        <v>816</v>
      </c>
      <c r="BO49" s="9">
        <v>5250.9250000000002</v>
      </c>
      <c r="BP49" s="9">
        <v>286</v>
      </c>
      <c r="BQ49" s="9">
        <v>6349.7830000000004</v>
      </c>
      <c r="BR49" s="107">
        <v>70057</v>
      </c>
      <c r="BS49" s="107">
        <v>268992.26500000001</v>
      </c>
      <c r="BT49" s="9" t="s">
        <v>187</v>
      </c>
      <c r="BU49" s="9" t="s">
        <v>187</v>
      </c>
      <c r="BV49" s="9">
        <v>19</v>
      </c>
      <c r="BW49" s="9">
        <v>1177.9169999999999</v>
      </c>
    </row>
    <row r="50" spans="1:75" s="17" customFormat="1" ht="11.25" customHeight="1" x14ac:dyDescent="0.15">
      <c r="A50" s="25" t="s">
        <v>156</v>
      </c>
      <c r="B50" s="107">
        <v>329740</v>
      </c>
      <c r="C50" s="107">
        <v>1526276.3840000001</v>
      </c>
      <c r="D50" s="9">
        <v>1851</v>
      </c>
      <c r="E50" s="9">
        <v>24779.338</v>
      </c>
      <c r="F50" s="9">
        <v>251</v>
      </c>
      <c r="G50" s="9">
        <v>3860.1009999999997</v>
      </c>
      <c r="H50" s="9">
        <v>989</v>
      </c>
      <c r="I50" s="9">
        <v>37436.517999999996</v>
      </c>
      <c r="J50" s="9" t="s">
        <v>187</v>
      </c>
      <c r="K50" s="9" t="s">
        <v>187</v>
      </c>
      <c r="L50" s="9" t="s">
        <v>187</v>
      </c>
      <c r="M50" s="9" t="s">
        <v>187</v>
      </c>
      <c r="N50" s="9">
        <v>6651</v>
      </c>
      <c r="O50" s="9">
        <v>147568.98699999999</v>
      </c>
      <c r="P50" s="9">
        <v>18532</v>
      </c>
      <c r="Q50" s="9">
        <v>101451.29300000001</v>
      </c>
      <c r="R50" s="9">
        <v>1081</v>
      </c>
      <c r="S50" s="9">
        <v>21712.044000000002</v>
      </c>
      <c r="T50" s="107">
        <v>300370</v>
      </c>
      <c r="U50" s="107">
        <v>1189405.078</v>
      </c>
      <c r="V50" s="9">
        <v>15</v>
      </c>
      <c r="W50" s="9">
        <v>63.024999999999999</v>
      </c>
      <c r="X50" s="9">
        <v>100</v>
      </c>
      <c r="Y50" s="9">
        <v>7325.1779999999999</v>
      </c>
      <c r="Z50" s="25" t="s">
        <v>156</v>
      </c>
      <c r="AA50" s="107">
        <v>221170</v>
      </c>
      <c r="AB50" s="107">
        <v>967784.61600000004</v>
      </c>
      <c r="AC50" s="9">
        <v>838</v>
      </c>
      <c r="AD50" s="9">
        <v>11552.876</v>
      </c>
      <c r="AE50" s="9">
        <v>49</v>
      </c>
      <c r="AF50" s="9">
        <v>1057.885</v>
      </c>
      <c r="AG50" s="9">
        <v>505</v>
      </c>
      <c r="AH50" s="9">
        <v>15863.592000000001</v>
      </c>
      <c r="AI50" s="9" t="s">
        <v>187</v>
      </c>
      <c r="AJ50" s="9" t="s">
        <v>187</v>
      </c>
      <c r="AK50" s="9" t="s">
        <v>187</v>
      </c>
      <c r="AL50" s="9" t="s">
        <v>187</v>
      </c>
      <c r="AM50" s="9">
        <v>3367</v>
      </c>
      <c r="AN50" s="9">
        <v>69345.42</v>
      </c>
      <c r="AO50" s="9">
        <v>13254</v>
      </c>
      <c r="AP50" s="9">
        <v>69631.504000000001</v>
      </c>
      <c r="AQ50" s="9">
        <v>436</v>
      </c>
      <c r="AR50" s="9">
        <v>8589.0229999999992</v>
      </c>
      <c r="AS50" s="107">
        <v>202719</v>
      </c>
      <c r="AT50" s="107">
        <v>791740.9</v>
      </c>
      <c r="AU50" s="9">
        <v>2</v>
      </c>
      <c r="AV50" s="9">
        <v>3.4159999999999999</v>
      </c>
      <c r="AW50" s="9">
        <v>41</v>
      </c>
      <c r="AX50" s="9">
        <v>4942.9049999999997</v>
      </c>
      <c r="AY50" s="25" t="s">
        <v>156</v>
      </c>
      <c r="AZ50" s="107">
        <v>108570</v>
      </c>
      <c r="BA50" s="107">
        <v>558491.76800000004</v>
      </c>
      <c r="BB50" s="9">
        <v>1013</v>
      </c>
      <c r="BC50" s="9">
        <v>13226.462</v>
      </c>
      <c r="BD50" s="9">
        <v>202</v>
      </c>
      <c r="BE50" s="9">
        <v>2802.2159999999999</v>
      </c>
      <c r="BF50" s="9">
        <v>484</v>
      </c>
      <c r="BG50" s="9">
        <v>21572.925999999999</v>
      </c>
      <c r="BH50" s="9" t="s">
        <v>187</v>
      </c>
      <c r="BI50" s="9" t="s">
        <v>187</v>
      </c>
      <c r="BJ50" s="9" t="s">
        <v>187</v>
      </c>
      <c r="BK50" s="9" t="s">
        <v>187</v>
      </c>
      <c r="BL50" s="9">
        <v>3284</v>
      </c>
      <c r="BM50" s="9">
        <v>78223.566999999995</v>
      </c>
      <c r="BN50" s="9">
        <v>5278</v>
      </c>
      <c r="BO50" s="9">
        <v>31819.789000000001</v>
      </c>
      <c r="BP50" s="9">
        <v>645</v>
      </c>
      <c r="BQ50" s="9">
        <v>13123.021000000001</v>
      </c>
      <c r="BR50" s="107">
        <v>97651</v>
      </c>
      <c r="BS50" s="107">
        <v>397664.17800000001</v>
      </c>
      <c r="BT50" s="9">
        <v>13</v>
      </c>
      <c r="BU50" s="9">
        <v>59.609000000000002</v>
      </c>
      <c r="BV50" s="9">
        <v>59</v>
      </c>
      <c r="BW50" s="9">
        <v>2382.2730000000001</v>
      </c>
    </row>
    <row r="51" spans="1:75" s="17" customFormat="1" ht="11.25" customHeight="1" x14ac:dyDescent="0.15">
      <c r="A51" s="25" t="s">
        <v>157</v>
      </c>
      <c r="B51" s="107">
        <v>129930</v>
      </c>
      <c r="C51" s="107">
        <v>623924.43799999997</v>
      </c>
      <c r="D51" s="9">
        <v>219</v>
      </c>
      <c r="E51" s="9">
        <v>2565.752</v>
      </c>
      <c r="F51" s="9">
        <v>108</v>
      </c>
      <c r="G51" s="9">
        <v>1251.8489999999999</v>
      </c>
      <c r="H51" s="9">
        <v>984</v>
      </c>
      <c r="I51" s="9">
        <v>24776.215</v>
      </c>
      <c r="J51" s="9" t="s">
        <v>187</v>
      </c>
      <c r="K51" s="9" t="s">
        <v>187</v>
      </c>
      <c r="L51" s="9" t="s">
        <v>187</v>
      </c>
      <c r="M51" s="9" t="s">
        <v>187</v>
      </c>
      <c r="N51" s="9">
        <v>3201</v>
      </c>
      <c r="O51" s="9">
        <v>69887.244000000006</v>
      </c>
      <c r="P51" s="9">
        <v>2400</v>
      </c>
      <c r="Q51" s="9">
        <v>11942.187</v>
      </c>
      <c r="R51" s="9">
        <v>442</v>
      </c>
      <c r="S51" s="9">
        <v>9894.0130000000008</v>
      </c>
      <c r="T51" s="107">
        <v>122575</v>
      </c>
      <c r="U51" s="107">
        <v>503604.95200000005</v>
      </c>
      <c r="V51" s="9">
        <v>1</v>
      </c>
      <c r="W51" s="9">
        <v>2.226</v>
      </c>
      <c r="X51" s="9">
        <v>31</v>
      </c>
      <c r="Y51" s="9">
        <v>851.697</v>
      </c>
      <c r="Z51" s="25" t="s">
        <v>157</v>
      </c>
      <c r="AA51" s="107">
        <v>89839</v>
      </c>
      <c r="AB51" s="107">
        <v>406908.43</v>
      </c>
      <c r="AC51" s="9">
        <v>66</v>
      </c>
      <c r="AD51" s="9">
        <v>718.86699999999996</v>
      </c>
      <c r="AE51" s="9">
        <v>35</v>
      </c>
      <c r="AF51" s="9">
        <v>480.81599999999997</v>
      </c>
      <c r="AG51" s="9">
        <v>444</v>
      </c>
      <c r="AH51" s="9">
        <v>12059.255999999999</v>
      </c>
      <c r="AI51" s="9" t="s">
        <v>187</v>
      </c>
      <c r="AJ51" s="9" t="s">
        <v>187</v>
      </c>
      <c r="AK51" s="9" t="s">
        <v>187</v>
      </c>
      <c r="AL51" s="9" t="s">
        <v>187</v>
      </c>
      <c r="AM51" s="9">
        <v>1493</v>
      </c>
      <c r="AN51" s="9">
        <v>30039.645</v>
      </c>
      <c r="AO51" s="9">
        <v>1627</v>
      </c>
      <c r="AP51" s="9">
        <v>7857.009</v>
      </c>
      <c r="AQ51" s="9">
        <v>209</v>
      </c>
      <c r="AR51" s="9">
        <v>3495.9050000000002</v>
      </c>
      <c r="AS51" s="107">
        <v>85964</v>
      </c>
      <c r="AT51" s="107">
        <v>352254.70600000001</v>
      </c>
      <c r="AU51" s="9">
        <v>1</v>
      </c>
      <c r="AV51" s="9">
        <v>2.226</v>
      </c>
      <c r="AW51" s="9">
        <v>23</v>
      </c>
      <c r="AX51" s="9">
        <v>397.85</v>
      </c>
      <c r="AY51" s="25" t="s">
        <v>157</v>
      </c>
      <c r="AZ51" s="107">
        <v>40091</v>
      </c>
      <c r="BA51" s="107">
        <v>217016.008</v>
      </c>
      <c r="BB51" s="9">
        <v>153</v>
      </c>
      <c r="BC51" s="9">
        <v>1846.885</v>
      </c>
      <c r="BD51" s="9">
        <v>73</v>
      </c>
      <c r="BE51" s="9">
        <v>771.03300000000002</v>
      </c>
      <c r="BF51" s="9">
        <v>540</v>
      </c>
      <c r="BG51" s="9">
        <v>12716.959000000001</v>
      </c>
      <c r="BH51" s="9" t="s">
        <v>187</v>
      </c>
      <c r="BI51" s="9" t="s">
        <v>187</v>
      </c>
      <c r="BJ51" s="9" t="s">
        <v>187</v>
      </c>
      <c r="BK51" s="9" t="s">
        <v>187</v>
      </c>
      <c r="BL51" s="9">
        <v>1708</v>
      </c>
      <c r="BM51" s="9">
        <v>39847.599000000002</v>
      </c>
      <c r="BN51" s="9">
        <v>773</v>
      </c>
      <c r="BO51" s="9">
        <v>4085.1779999999999</v>
      </c>
      <c r="BP51" s="9">
        <v>233</v>
      </c>
      <c r="BQ51" s="9">
        <v>6398.1080000000002</v>
      </c>
      <c r="BR51" s="107">
        <v>36611</v>
      </c>
      <c r="BS51" s="107">
        <v>151350.24600000001</v>
      </c>
      <c r="BT51" s="9" t="s">
        <v>187</v>
      </c>
      <c r="BU51" s="9" t="s">
        <v>187</v>
      </c>
      <c r="BV51" s="9">
        <v>8</v>
      </c>
      <c r="BW51" s="9">
        <v>453.84699999999998</v>
      </c>
    </row>
    <row r="52" spans="1:75" s="17" customFormat="1" ht="11.25" customHeight="1" x14ac:dyDescent="0.15">
      <c r="A52" s="25"/>
      <c r="B52" s="107"/>
      <c r="C52" s="107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107"/>
      <c r="U52" s="107"/>
      <c r="V52" s="9"/>
      <c r="W52" s="9"/>
      <c r="X52" s="9"/>
      <c r="Y52" s="9"/>
      <c r="Z52" s="25"/>
      <c r="AA52" s="107"/>
      <c r="AB52" s="107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107"/>
      <c r="AT52" s="107"/>
      <c r="AU52" s="9"/>
      <c r="AV52" s="9"/>
      <c r="AW52" s="9"/>
      <c r="AX52" s="9"/>
      <c r="AY52" s="25"/>
      <c r="AZ52" s="107"/>
      <c r="BA52" s="107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  <c r="BM52" s="9"/>
      <c r="BN52" s="9"/>
      <c r="BO52" s="9"/>
      <c r="BP52" s="9"/>
      <c r="BQ52" s="9"/>
      <c r="BR52" s="107"/>
      <c r="BS52" s="107"/>
      <c r="BT52" s="9"/>
      <c r="BU52" s="9"/>
      <c r="BV52" s="9"/>
      <c r="BW52" s="9"/>
    </row>
    <row r="53" spans="1:75" s="17" customFormat="1" ht="11.25" customHeight="1" x14ac:dyDescent="0.15">
      <c r="A53" s="25" t="s">
        <v>158</v>
      </c>
      <c r="B53" s="107">
        <v>155212</v>
      </c>
      <c r="C53" s="107">
        <v>680583.37800000003</v>
      </c>
      <c r="D53" s="9">
        <v>155</v>
      </c>
      <c r="E53" s="9">
        <v>1637.4090000000001</v>
      </c>
      <c r="F53" s="9">
        <v>71</v>
      </c>
      <c r="G53" s="9">
        <v>614.71299999999997</v>
      </c>
      <c r="H53" s="9">
        <v>173</v>
      </c>
      <c r="I53" s="9">
        <v>5641.7649999999994</v>
      </c>
      <c r="J53" s="9" t="s">
        <v>187</v>
      </c>
      <c r="K53" s="9" t="s">
        <v>187</v>
      </c>
      <c r="L53" s="9" t="s">
        <v>187</v>
      </c>
      <c r="M53" s="9" t="s">
        <v>187</v>
      </c>
      <c r="N53" s="9">
        <v>2460</v>
      </c>
      <c r="O53" s="9">
        <v>49378.308000000005</v>
      </c>
      <c r="P53" s="9">
        <v>3165</v>
      </c>
      <c r="Q53" s="9">
        <v>13235.576000000001</v>
      </c>
      <c r="R53" s="9">
        <v>395</v>
      </c>
      <c r="S53" s="9">
        <v>2977.2979999999998</v>
      </c>
      <c r="T53" s="107">
        <v>148793</v>
      </c>
      <c r="U53" s="107">
        <v>607098.30900000001</v>
      </c>
      <c r="V53" s="9" t="s">
        <v>187</v>
      </c>
      <c r="W53" s="9" t="s">
        <v>187</v>
      </c>
      <c r="X53" s="9">
        <v>27</v>
      </c>
      <c r="Y53" s="9">
        <v>600.36</v>
      </c>
      <c r="Z53" s="25" t="s">
        <v>158</v>
      </c>
      <c r="AA53" s="107">
        <v>107223</v>
      </c>
      <c r="AB53" s="107">
        <v>451810.47</v>
      </c>
      <c r="AC53" s="9">
        <v>84</v>
      </c>
      <c r="AD53" s="9">
        <v>938.51099999999997</v>
      </c>
      <c r="AE53" s="9">
        <v>13</v>
      </c>
      <c r="AF53" s="9">
        <v>143.05199999999999</v>
      </c>
      <c r="AG53" s="9">
        <v>100</v>
      </c>
      <c r="AH53" s="9">
        <v>3044.8440000000001</v>
      </c>
      <c r="AI53" s="9" t="s">
        <v>187</v>
      </c>
      <c r="AJ53" s="9" t="s">
        <v>187</v>
      </c>
      <c r="AK53" s="9" t="s">
        <v>187</v>
      </c>
      <c r="AL53" s="9" t="s">
        <v>187</v>
      </c>
      <c r="AM53" s="9">
        <v>1106</v>
      </c>
      <c r="AN53" s="9">
        <v>19507.86</v>
      </c>
      <c r="AO53" s="9">
        <v>2318</v>
      </c>
      <c r="AP53" s="9">
        <v>9268.9390000000003</v>
      </c>
      <c r="AQ53" s="9">
        <v>266</v>
      </c>
      <c r="AR53" s="9">
        <v>1377.9870000000001</v>
      </c>
      <c r="AS53" s="107">
        <v>103336</v>
      </c>
      <c r="AT53" s="107">
        <v>417529.277</v>
      </c>
      <c r="AU53" s="9" t="s">
        <v>187</v>
      </c>
      <c r="AV53" s="9" t="s">
        <v>187</v>
      </c>
      <c r="AW53" s="9">
        <v>18</v>
      </c>
      <c r="AX53" s="9">
        <v>429.06</v>
      </c>
      <c r="AY53" s="25" t="s">
        <v>158</v>
      </c>
      <c r="AZ53" s="107">
        <v>47989</v>
      </c>
      <c r="BA53" s="107">
        <v>228772.908</v>
      </c>
      <c r="BB53" s="9">
        <v>71</v>
      </c>
      <c r="BC53" s="9">
        <v>698.89800000000002</v>
      </c>
      <c r="BD53" s="9">
        <v>58</v>
      </c>
      <c r="BE53" s="9">
        <v>471.661</v>
      </c>
      <c r="BF53" s="9">
        <v>73</v>
      </c>
      <c r="BG53" s="9">
        <v>2596.9209999999998</v>
      </c>
      <c r="BH53" s="9" t="s">
        <v>187</v>
      </c>
      <c r="BI53" s="9" t="s">
        <v>187</v>
      </c>
      <c r="BJ53" s="9" t="s">
        <v>187</v>
      </c>
      <c r="BK53" s="9" t="s">
        <v>187</v>
      </c>
      <c r="BL53" s="9">
        <v>1354</v>
      </c>
      <c r="BM53" s="9">
        <v>29870.448</v>
      </c>
      <c r="BN53" s="9">
        <v>847</v>
      </c>
      <c r="BO53" s="9">
        <v>3966.6370000000002</v>
      </c>
      <c r="BP53" s="9">
        <v>129</v>
      </c>
      <c r="BQ53" s="9">
        <v>1599.3109999999999</v>
      </c>
      <c r="BR53" s="107">
        <v>45457</v>
      </c>
      <c r="BS53" s="107">
        <v>189569.03200000001</v>
      </c>
      <c r="BT53" s="9" t="s">
        <v>187</v>
      </c>
      <c r="BU53" s="9" t="s">
        <v>187</v>
      </c>
      <c r="BV53" s="9">
        <v>9</v>
      </c>
      <c r="BW53" s="9">
        <v>171.3</v>
      </c>
    </row>
    <row r="54" spans="1:75" s="17" customFormat="1" ht="11.25" customHeight="1" x14ac:dyDescent="0.15">
      <c r="A54" s="25" t="s">
        <v>159</v>
      </c>
      <c r="B54" s="107">
        <v>173894</v>
      </c>
      <c r="C54" s="107">
        <v>723552.3</v>
      </c>
      <c r="D54" s="9">
        <v>401</v>
      </c>
      <c r="E54" s="9">
        <v>7634.96</v>
      </c>
      <c r="F54" s="9">
        <v>419</v>
      </c>
      <c r="G54" s="9">
        <v>17816.438000000002</v>
      </c>
      <c r="H54" s="9">
        <v>70</v>
      </c>
      <c r="I54" s="9">
        <v>4259.433</v>
      </c>
      <c r="J54" s="9" t="s">
        <v>187</v>
      </c>
      <c r="K54" s="9" t="s">
        <v>187</v>
      </c>
      <c r="L54" s="9" t="s">
        <v>187</v>
      </c>
      <c r="M54" s="9" t="s">
        <v>187</v>
      </c>
      <c r="N54" s="9">
        <v>3882</v>
      </c>
      <c r="O54" s="9">
        <v>68663.308999999994</v>
      </c>
      <c r="P54" s="9">
        <v>2700</v>
      </c>
      <c r="Q54" s="9">
        <v>17879.409</v>
      </c>
      <c r="R54" s="9">
        <v>574</v>
      </c>
      <c r="S54" s="9">
        <v>11902.049000000001</v>
      </c>
      <c r="T54" s="107">
        <v>165847</v>
      </c>
      <c r="U54" s="107">
        <v>595390.647</v>
      </c>
      <c r="V54" s="9">
        <v>1</v>
      </c>
      <c r="W54" s="9">
        <v>6.0549999999999997</v>
      </c>
      <c r="X54" s="9">
        <v>41</v>
      </c>
      <c r="Y54" s="9">
        <v>2375.7150000000001</v>
      </c>
      <c r="Z54" s="25" t="s">
        <v>159</v>
      </c>
      <c r="AA54" s="107">
        <v>118447</v>
      </c>
      <c r="AB54" s="107">
        <v>459372.84700000001</v>
      </c>
      <c r="AC54" s="9">
        <v>149</v>
      </c>
      <c r="AD54" s="9">
        <v>3903.6109999999999</v>
      </c>
      <c r="AE54" s="9">
        <v>149</v>
      </c>
      <c r="AF54" s="9">
        <v>4331.0230000000001</v>
      </c>
      <c r="AG54" s="9">
        <v>39</v>
      </c>
      <c r="AH54" s="9">
        <v>1973.874</v>
      </c>
      <c r="AI54" s="9" t="s">
        <v>187</v>
      </c>
      <c r="AJ54" s="9" t="s">
        <v>187</v>
      </c>
      <c r="AK54" s="9" t="s">
        <v>187</v>
      </c>
      <c r="AL54" s="9" t="s">
        <v>187</v>
      </c>
      <c r="AM54" s="9">
        <v>1693</v>
      </c>
      <c r="AN54" s="9">
        <v>27830.946</v>
      </c>
      <c r="AO54" s="9">
        <v>1988</v>
      </c>
      <c r="AP54" s="9">
        <v>12307.486000000001</v>
      </c>
      <c r="AQ54" s="9">
        <v>183</v>
      </c>
      <c r="AR54" s="9">
        <v>3163.3589999999999</v>
      </c>
      <c r="AS54" s="107">
        <v>114246</v>
      </c>
      <c r="AT54" s="107">
        <v>405862.54800000001</v>
      </c>
      <c r="AU54" s="9" t="s">
        <v>187</v>
      </c>
      <c r="AV54" s="9" t="s">
        <v>187</v>
      </c>
      <c r="AW54" s="9">
        <v>16</v>
      </c>
      <c r="AX54" s="9">
        <v>474.91399999999999</v>
      </c>
      <c r="AY54" s="25" t="s">
        <v>159</v>
      </c>
      <c r="AZ54" s="107">
        <v>55447</v>
      </c>
      <c r="BA54" s="107">
        <v>264179.45299999998</v>
      </c>
      <c r="BB54" s="9">
        <v>252</v>
      </c>
      <c r="BC54" s="9">
        <v>3731.3490000000002</v>
      </c>
      <c r="BD54" s="9">
        <v>270</v>
      </c>
      <c r="BE54" s="9">
        <v>13485.415000000001</v>
      </c>
      <c r="BF54" s="9">
        <v>31</v>
      </c>
      <c r="BG54" s="9">
        <v>2285.5590000000002</v>
      </c>
      <c r="BH54" s="9" t="s">
        <v>187</v>
      </c>
      <c r="BI54" s="9" t="s">
        <v>187</v>
      </c>
      <c r="BJ54" s="9" t="s">
        <v>187</v>
      </c>
      <c r="BK54" s="9" t="s">
        <v>187</v>
      </c>
      <c r="BL54" s="9">
        <v>2189</v>
      </c>
      <c r="BM54" s="9">
        <v>40832.362999999998</v>
      </c>
      <c r="BN54" s="9">
        <v>712</v>
      </c>
      <c r="BO54" s="9">
        <v>5571.9229999999998</v>
      </c>
      <c r="BP54" s="9">
        <v>391</v>
      </c>
      <c r="BQ54" s="9">
        <v>8738.69</v>
      </c>
      <c r="BR54" s="107">
        <v>51601</v>
      </c>
      <c r="BS54" s="107">
        <v>189528.09899999999</v>
      </c>
      <c r="BT54" s="9">
        <v>1</v>
      </c>
      <c r="BU54" s="9">
        <v>6.0549999999999997</v>
      </c>
      <c r="BV54" s="9">
        <v>25</v>
      </c>
      <c r="BW54" s="9">
        <v>1900.8009999999999</v>
      </c>
    </row>
    <row r="55" spans="1:75" s="17" customFormat="1" ht="11.25" customHeight="1" x14ac:dyDescent="0.15">
      <c r="A55" s="25" t="s">
        <v>160</v>
      </c>
      <c r="B55" s="107">
        <v>186172</v>
      </c>
      <c r="C55" s="107">
        <v>796452.81599999999</v>
      </c>
      <c r="D55" s="9">
        <v>996</v>
      </c>
      <c r="E55" s="9">
        <v>12784.415000000001</v>
      </c>
      <c r="F55" s="9">
        <v>290</v>
      </c>
      <c r="G55" s="9">
        <v>2709.59</v>
      </c>
      <c r="H55" s="9">
        <v>452</v>
      </c>
      <c r="I55" s="9">
        <v>21127.62</v>
      </c>
      <c r="J55" s="9" t="s">
        <v>187</v>
      </c>
      <c r="K55" s="9" t="s">
        <v>187</v>
      </c>
      <c r="L55" s="9">
        <v>1</v>
      </c>
      <c r="M55" s="9">
        <v>62.594000000000001</v>
      </c>
      <c r="N55" s="9">
        <v>4154</v>
      </c>
      <c r="O55" s="9">
        <v>91211.884999999995</v>
      </c>
      <c r="P55" s="9">
        <v>1572</v>
      </c>
      <c r="Q55" s="9">
        <v>8255.8019999999997</v>
      </c>
      <c r="R55" s="9">
        <v>1021</v>
      </c>
      <c r="S55" s="9">
        <v>24878.188999999998</v>
      </c>
      <c r="T55" s="107">
        <v>177685</v>
      </c>
      <c r="U55" s="107">
        <v>635408.69999999995</v>
      </c>
      <c r="V55" s="9">
        <v>1</v>
      </c>
      <c r="W55" s="9">
        <v>14.021000000000001</v>
      </c>
      <c r="X55" s="9">
        <v>57</v>
      </c>
      <c r="Y55" s="9">
        <v>2263.6440000000002</v>
      </c>
      <c r="Z55" s="25" t="s">
        <v>160</v>
      </c>
      <c r="AA55" s="107">
        <v>124214</v>
      </c>
      <c r="AB55" s="107">
        <v>484053.5</v>
      </c>
      <c r="AC55" s="9">
        <v>420</v>
      </c>
      <c r="AD55" s="9">
        <v>6217.13</v>
      </c>
      <c r="AE55" s="9">
        <v>135</v>
      </c>
      <c r="AF55" s="9">
        <v>1396.6189999999999</v>
      </c>
      <c r="AG55" s="9">
        <v>207</v>
      </c>
      <c r="AH55" s="9">
        <v>7071.8969999999999</v>
      </c>
      <c r="AI55" s="9" t="s">
        <v>187</v>
      </c>
      <c r="AJ55" s="9" t="s">
        <v>187</v>
      </c>
      <c r="AK55" s="9">
        <v>1</v>
      </c>
      <c r="AL55" s="9">
        <v>62.594000000000001</v>
      </c>
      <c r="AM55" s="9">
        <v>1926</v>
      </c>
      <c r="AN55" s="9">
        <v>37134.267999999996</v>
      </c>
      <c r="AO55" s="9">
        <v>1033</v>
      </c>
      <c r="AP55" s="9">
        <v>4586.3670000000002</v>
      </c>
      <c r="AQ55" s="9">
        <v>340</v>
      </c>
      <c r="AR55" s="9">
        <v>9409.8919999999998</v>
      </c>
      <c r="AS55" s="107">
        <v>120151</v>
      </c>
      <c r="AT55" s="107">
        <v>418160.712</v>
      </c>
      <c r="AU55" s="9">
        <v>1</v>
      </c>
      <c r="AV55" s="9">
        <v>14.021000000000001</v>
      </c>
      <c r="AW55" s="9">
        <v>35</v>
      </c>
      <c r="AX55" s="9">
        <v>1092.4000000000001</v>
      </c>
      <c r="AY55" s="25" t="s">
        <v>160</v>
      </c>
      <c r="AZ55" s="107">
        <v>61958</v>
      </c>
      <c r="BA55" s="107">
        <v>312399.31599999999</v>
      </c>
      <c r="BB55" s="9">
        <v>576</v>
      </c>
      <c r="BC55" s="9">
        <v>6567.2849999999999</v>
      </c>
      <c r="BD55" s="9">
        <v>155</v>
      </c>
      <c r="BE55" s="9">
        <v>1312.971</v>
      </c>
      <c r="BF55" s="9">
        <v>245</v>
      </c>
      <c r="BG55" s="9">
        <v>14055.723</v>
      </c>
      <c r="BH55" s="9" t="s">
        <v>187</v>
      </c>
      <c r="BI55" s="9" t="s">
        <v>187</v>
      </c>
      <c r="BJ55" s="9" t="s">
        <v>187</v>
      </c>
      <c r="BK55" s="9" t="s">
        <v>187</v>
      </c>
      <c r="BL55" s="9">
        <v>2228</v>
      </c>
      <c r="BM55" s="9">
        <v>54077.616999999998</v>
      </c>
      <c r="BN55" s="9">
        <v>539</v>
      </c>
      <c r="BO55" s="9">
        <v>3669.4349999999999</v>
      </c>
      <c r="BP55" s="9">
        <v>681</v>
      </c>
      <c r="BQ55" s="9">
        <v>15468.297</v>
      </c>
      <c r="BR55" s="107">
        <v>57534</v>
      </c>
      <c r="BS55" s="107">
        <v>217247.98800000001</v>
      </c>
      <c r="BT55" s="9" t="s">
        <v>187</v>
      </c>
      <c r="BU55" s="9" t="s">
        <v>187</v>
      </c>
      <c r="BV55" s="9">
        <v>22</v>
      </c>
      <c r="BW55" s="9">
        <v>1171.2439999999999</v>
      </c>
    </row>
    <row r="56" spans="1:75" s="17" customFormat="1" ht="11.25" customHeight="1" x14ac:dyDescent="0.15">
      <c r="A56" s="25" t="s">
        <v>161</v>
      </c>
      <c r="B56" s="107">
        <v>87070</v>
      </c>
      <c r="C56" s="107">
        <v>407447.69200000004</v>
      </c>
      <c r="D56" s="9">
        <v>471</v>
      </c>
      <c r="E56" s="9">
        <v>5416.4470000000001</v>
      </c>
      <c r="F56" s="9">
        <v>43</v>
      </c>
      <c r="G56" s="9">
        <v>593.33900000000006</v>
      </c>
      <c r="H56" s="9">
        <v>1397</v>
      </c>
      <c r="I56" s="9">
        <v>33884.506999999998</v>
      </c>
      <c r="J56" s="9" t="s">
        <v>187</v>
      </c>
      <c r="K56" s="9" t="s">
        <v>187</v>
      </c>
      <c r="L56" s="9" t="s">
        <v>187</v>
      </c>
      <c r="M56" s="9" t="s">
        <v>187</v>
      </c>
      <c r="N56" s="9">
        <v>2228</v>
      </c>
      <c r="O56" s="9">
        <v>49849.411</v>
      </c>
      <c r="P56" s="9">
        <v>480</v>
      </c>
      <c r="Q56" s="9">
        <v>3761.009</v>
      </c>
      <c r="R56" s="9">
        <v>238</v>
      </c>
      <c r="S56" s="9">
        <v>6450.93</v>
      </c>
      <c r="T56" s="107">
        <v>82212</v>
      </c>
      <c r="U56" s="107">
        <v>307486.58199999999</v>
      </c>
      <c r="V56" s="9">
        <v>1</v>
      </c>
      <c r="W56" s="9">
        <v>5.4669999999999996</v>
      </c>
      <c r="X56" s="9">
        <v>11</v>
      </c>
      <c r="Y56" s="9">
        <v>1349.6969999999999</v>
      </c>
      <c r="Z56" s="25" t="s">
        <v>161</v>
      </c>
      <c r="AA56" s="107">
        <v>61844</v>
      </c>
      <c r="AB56" s="107">
        <v>267321.98100000003</v>
      </c>
      <c r="AC56" s="9">
        <v>234</v>
      </c>
      <c r="AD56" s="9">
        <v>2684.0340000000001</v>
      </c>
      <c r="AE56" s="9">
        <v>8</v>
      </c>
      <c r="AF56" s="9">
        <v>247.227</v>
      </c>
      <c r="AG56" s="9">
        <v>568</v>
      </c>
      <c r="AH56" s="9">
        <v>17277.351999999999</v>
      </c>
      <c r="AI56" s="9" t="s">
        <v>187</v>
      </c>
      <c r="AJ56" s="9" t="s">
        <v>187</v>
      </c>
      <c r="AK56" s="9" t="s">
        <v>187</v>
      </c>
      <c r="AL56" s="9" t="s">
        <v>187</v>
      </c>
      <c r="AM56" s="9">
        <v>1125</v>
      </c>
      <c r="AN56" s="9">
        <v>23104.94</v>
      </c>
      <c r="AO56" s="9">
        <v>303</v>
      </c>
      <c r="AP56" s="9">
        <v>1766.0170000000001</v>
      </c>
      <c r="AQ56" s="9">
        <v>92</v>
      </c>
      <c r="AR56" s="9">
        <v>2704.43</v>
      </c>
      <c r="AS56" s="107">
        <v>59513</v>
      </c>
      <c r="AT56" s="107">
        <v>219532.514</v>
      </c>
      <c r="AU56" s="9">
        <v>1</v>
      </c>
      <c r="AV56" s="9">
        <v>5.4669999999999996</v>
      </c>
      <c r="AW56" s="9">
        <v>6</v>
      </c>
      <c r="AX56" s="9">
        <v>1246.6089999999999</v>
      </c>
      <c r="AY56" s="25" t="s">
        <v>161</v>
      </c>
      <c r="AZ56" s="107">
        <v>25226</v>
      </c>
      <c r="BA56" s="107">
        <v>140125.71100000001</v>
      </c>
      <c r="BB56" s="9">
        <v>237</v>
      </c>
      <c r="BC56" s="9">
        <v>2732.413</v>
      </c>
      <c r="BD56" s="9">
        <v>35</v>
      </c>
      <c r="BE56" s="9">
        <v>346.11200000000002</v>
      </c>
      <c r="BF56" s="9">
        <v>829</v>
      </c>
      <c r="BG56" s="9">
        <v>16607.154999999999</v>
      </c>
      <c r="BH56" s="9" t="s">
        <v>187</v>
      </c>
      <c r="BI56" s="9" t="s">
        <v>187</v>
      </c>
      <c r="BJ56" s="9" t="s">
        <v>187</v>
      </c>
      <c r="BK56" s="9" t="s">
        <v>187</v>
      </c>
      <c r="BL56" s="9">
        <v>1103</v>
      </c>
      <c r="BM56" s="9">
        <v>26744.471000000001</v>
      </c>
      <c r="BN56" s="9">
        <v>177</v>
      </c>
      <c r="BO56" s="9">
        <v>1994.992</v>
      </c>
      <c r="BP56" s="9">
        <v>146</v>
      </c>
      <c r="BQ56" s="9">
        <v>3746.5</v>
      </c>
      <c r="BR56" s="107">
        <v>22699</v>
      </c>
      <c r="BS56" s="107">
        <v>87954.067999999999</v>
      </c>
      <c r="BT56" s="9" t="s">
        <v>187</v>
      </c>
      <c r="BU56" s="9" t="s">
        <v>187</v>
      </c>
      <c r="BV56" s="9">
        <v>5</v>
      </c>
      <c r="BW56" s="9">
        <v>103.08799999999999</v>
      </c>
    </row>
    <row r="57" spans="1:75" s="17" customFormat="1" ht="11.25" customHeight="1" x14ac:dyDescent="0.15">
      <c r="A57" s="25" t="s">
        <v>162</v>
      </c>
      <c r="B57" s="107">
        <v>1032533</v>
      </c>
      <c r="C57" s="107">
        <v>4980452.9519999996</v>
      </c>
      <c r="D57" s="9">
        <v>690</v>
      </c>
      <c r="E57" s="9">
        <v>8601.5020000000004</v>
      </c>
      <c r="F57" s="9">
        <v>371</v>
      </c>
      <c r="G57" s="9">
        <v>4500.3490000000002</v>
      </c>
      <c r="H57" s="9">
        <v>4725</v>
      </c>
      <c r="I57" s="9">
        <v>120933.564</v>
      </c>
      <c r="J57" s="9" t="s">
        <v>187</v>
      </c>
      <c r="K57" s="9" t="s">
        <v>187</v>
      </c>
      <c r="L57" s="9" t="s">
        <v>187</v>
      </c>
      <c r="M57" s="9" t="s">
        <v>187</v>
      </c>
      <c r="N57" s="9">
        <v>13088</v>
      </c>
      <c r="O57" s="9">
        <v>286908.17200000002</v>
      </c>
      <c r="P57" s="9">
        <v>22213</v>
      </c>
      <c r="Q57" s="9">
        <v>134913.25599999999</v>
      </c>
      <c r="R57" s="9">
        <v>1565</v>
      </c>
      <c r="S57" s="9">
        <v>38018.048000000003</v>
      </c>
      <c r="T57" s="107">
        <v>989879</v>
      </c>
      <c r="U57" s="107">
        <v>4386569.0870000003</v>
      </c>
      <c r="V57" s="9">
        <v>2</v>
      </c>
      <c r="W57" s="9">
        <v>8.9740000000000002</v>
      </c>
      <c r="X57" s="9">
        <v>165</v>
      </c>
      <c r="Y57" s="9">
        <v>7434.7370000000001</v>
      </c>
      <c r="Z57" s="25" t="s">
        <v>162</v>
      </c>
      <c r="AA57" s="107">
        <v>713668</v>
      </c>
      <c r="AB57" s="107">
        <v>3306210.41</v>
      </c>
      <c r="AC57" s="9">
        <v>170</v>
      </c>
      <c r="AD57" s="9">
        <v>2102.7750000000001</v>
      </c>
      <c r="AE57" s="9">
        <v>84</v>
      </c>
      <c r="AF57" s="9">
        <v>1425.056</v>
      </c>
      <c r="AG57" s="9">
        <v>2482</v>
      </c>
      <c r="AH57" s="9">
        <v>52098.517999999996</v>
      </c>
      <c r="AI57" s="9" t="s">
        <v>187</v>
      </c>
      <c r="AJ57" s="9" t="s">
        <v>187</v>
      </c>
      <c r="AK57" s="9" t="s">
        <v>187</v>
      </c>
      <c r="AL57" s="9" t="s">
        <v>187</v>
      </c>
      <c r="AM57" s="9">
        <v>6130</v>
      </c>
      <c r="AN57" s="9">
        <v>125813.408</v>
      </c>
      <c r="AO57" s="9">
        <v>16276</v>
      </c>
      <c r="AP57" s="9">
        <v>96349.312000000005</v>
      </c>
      <c r="AQ57" s="9">
        <v>465</v>
      </c>
      <c r="AR57" s="9">
        <v>9070.7189999999991</v>
      </c>
      <c r="AS57" s="107">
        <v>688061</v>
      </c>
      <c r="AT57" s="107">
        <v>3019350.622</v>
      </c>
      <c r="AU57" s="9" t="s">
        <v>187</v>
      </c>
      <c r="AV57" s="9" t="s">
        <v>187</v>
      </c>
      <c r="AW57" s="9">
        <v>76</v>
      </c>
      <c r="AX57" s="9">
        <v>3010.259</v>
      </c>
      <c r="AY57" s="25" t="s">
        <v>162</v>
      </c>
      <c r="AZ57" s="107">
        <v>318865</v>
      </c>
      <c r="BA57" s="107">
        <v>1674242.5419999999</v>
      </c>
      <c r="BB57" s="9">
        <v>520</v>
      </c>
      <c r="BC57" s="9">
        <v>6498.7269999999999</v>
      </c>
      <c r="BD57" s="9">
        <v>287</v>
      </c>
      <c r="BE57" s="9">
        <v>3075.2930000000001</v>
      </c>
      <c r="BF57" s="9">
        <v>2243</v>
      </c>
      <c r="BG57" s="9">
        <v>68835.046000000002</v>
      </c>
      <c r="BH57" s="9" t="s">
        <v>187</v>
      </c>
      <c r="BI57" s="9" t="s">
        <v>187</v>
      </c>
      <c r="BJ57" s="9" t="s">
        <v>187</v>
      </c>
      <c r="BK57" s="9" t="s">
        <v>187</v>
      </c>
      <c r="BL57" s="9">
        <v>6958</v>
      </c>
      <c r="BM57" s="9">
        <v>161094.764</v>
      </c>
      <c r="BN57" s="9">
        <v>5937</v>
      </c>
      <c r="BO57" s="9">
        <v>38563.944000000003</v>
      </c>
      <c r="BP57" s="9">
        <v>1100</v>
      </c>
      <c r="BQ57" s="9">
        <v>28947.329000000002</v>
      </c>
      <c r="BR57" s="107">
        <v>301818</v>
      </c>
      <c r="BS57" s="107">
        <v>1367218.4650000001</v>
      </c>
      <c r="BT57" s="9">
        <v>2</v>
      </c>
      <c r="BU57" s="9">
        <v>8.9740000000000002</v>
      </c>
      <c r="BV57" s="9">
        <v>89</v>
      </c>
      <c r="BW57" s="9">
        <v>4424.4780000000001</v>
      </c>
    </row>
    <row r="58" spans="1:75" s="17" customFormat="1" ht="11.25" customHeight="1" x14ac:dyDescent="0.15">
      <c r="A58" s="25"/>
      <c r="B58" s="107"/>
      <c r="C58" s="107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107"/>
      <c r="U58" s="107"/>
      <c r="V58" s="9"/>
      <c r="W58" s="9"/>
      <c r="X58" s="9"/>
      <c r="Y58" s="9"/>
      <c r="Z58" s="25"/>
      <c r="AA58" s="107"/>
      <c r="AB58" s="107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107"/>
      <c r="AT58" s="107"/>
      <c r="AU58" s="9"/>
      <c r="AV58" s="9"/>
      <c r="AW58" s="9"/>
      <c r="AX58" s="9"/>
      <c r="AY58" s="25"/>
      <c r="AZ58" s="107"/>
      <c r="BA58" s="107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  <c r="BM58" s="9"/>
      <c r="BN58" s="9"/>
      <c r="BO58" s="9"/>
      <c r="BP58" s="9"/>
      <c r="BQ58" s="9"/>
      <c r="BR58" s="107"/>
      <c r="BS58" s="107"/>
      <c r="BT58" s="9"/>
      <c r="BU58" s="9"/>
      <c r="BV58" s="9"/>
      <c r="BW58" s="9"/>
    </row>
    <row r="59" spans="1:75" s="30" customFormat="1" ht="11.25" customHeight="1" x14ac:dyDescent="0.15">
      <c r="A59" s="25" t="s">
        <v>163</v>
      </c>
      <c r="B59" s="113">
        <v>133505</v>
      </c>
      <c r="C59" s="107">
        <v>632124.42099999997</v>
      </c>
      <c r="D59" s="9">
        <v>56</v>
      </c>
      <c r="E59" s="9">
        <v>512.92599999999993</v>
      </c>
      <c r="F59" s="9">
        <v>36</v>
      </c>
      <c r="G59" s="9">
        <v>476.50800000000004</v>
      </c>
      <c r="H59" s="9">
        <v>445</v>
      </c>
      <c r="I59" s="9">
        <v>9210.9419999999991</v>
      </c>
      <c r="J59" s="9" t="s">
        <v>187</v>
      </c>
      <c r="K59" s="9" t="s">
        <v>187</v>
      </c>
      <c r="L59" s="9" t="s">
        <v>187</v>
      </c>
      <c r="M59" s="9" t="s">
        <v>187</v>
      </c>
      <c r="N59" s="9">
        <v>3070</v>
      </c>
      <c r="O59" s="9">
        <v>56084.974999999999</v>
      </c>
      <c r="P59" s="9">
        <v>1940</v>
      </c>
      <c r="Q59" s="9">
        <v>11845.535</v>
      </c>
      <c r="R59" s="9">
        <v>298</v>
      </c>
      <c r="S59" s="9">
        <v>6300.1210000000001</v>
      </c>
      <c r="T59" s="107">
        <v>127660</v>
      </c>
      <c r="U59" s="107">
        <v>547693.41399999999</v>
      </c>
      <c r="V59" s="9" t="s">
        <v>187</v>
      </c>
      <c r="W59" s="9" t="s">
        <v>187</v>
      </c>
      <c r="X59" s="9">
        <v>16</v>
      </c>
      <c r="Y59" s="9">
        <v>352.61500000000001</v>
      </c>
      <c r="Z59" s="25" t="s">
        <v>163</v>
      </c>
      <c r="AA59" s="113">
        <v>90276</v>
      </c>
      <c r="AB59" s="107">
        <v>406876.42499999999</v>
      </c>
      <c r="AC59" s="9">
        <v>22</v>
      </c>
      <c r="AD59" s="9">
        <v>205.142</v>
      </c>
      <c r="AE59" s="9">
        <v>9</v>
      </c>
      <c r="AF59" s="9">
        <v>173.43199999999999</v>
      </c>
      <c r="AG59" s="9">
        <v>207</v>
      </c>
      <c r="AH59" s="9">
        <v>4153.2610000000004</v>
      </c>
      <c r="AI59" s="9" t="s">
        <v>187</v>
      </c>
      <c r="AJ59" s="9" t="s">
        <v>187</v>
      </c>
      <c r="AK59" s="9" t="s">
        <v>187</v>
      </c>
      <c r="AL59" s="9" t="s">
        <v>187</v>
      </c>
      <c r="AM59" s="9">
        <v>1342</v>
      </c>
      <c r="AN59" s="9">
        <v>23148.911</v>
      </c>
      <c r="AO59" s="9">
        <v>1510</v>
      </c>
      <c r="AP59" s="9">
        <v>9272.5580000000009</v>
      </c>
      <c r="AQ59" s="9">
        <v>59</v>
      </c>
      <c r="AR59" s="9">
        <v>2019.5429999999999</v>
      </c>
      <c r="AS59" s="107">
        <v>87127</v>
      </c>
      <c r="AT59" s="107">
        <v>367903.57799999998</v>
      </c>
      <c r="AU59" s="9" t="s">
        <v>187</v>
      </c>
      <c r="AV59" s="9" t="s">
        <v>187</v>
      </c>
      <c r="AW59" s="9">
        <v>8</v>
      </c>
      <c r="AX59" s="9">
        <v>249.10900000000001</v>
      </c>
      <c r="AY59" s="25" t="s">
        <v>163</v>
      </c>
      <c r="AZ59" s="113">
        <v>43229</v>
      </c>
      <c r="BA59" s="107">
        <v>225247.99600000001</v>
      </c>
      <c r="BB59" s="9">
        <v>34</v>
      </c>
      <c r="BC59" s="9">
        <v>307.78399999999999</v>
      </c>
      <c r="BD59" s="9">
        <v>27</v>
      </c>
      <c r="BE59" s="9">
        <v>303.07600000000002</v>
      </c>
      <c r="BF59" s="9">
        <v>238</v>
      </c>
      <c r="BG59" s="9">
        <v>5057.6809999999996</v>
      </c>
      <c r="BH59" s="9" t="s">
        <v>187</v>
      </c>
      <c r="BI59" s="9" t="s">
        <v>187</v>
      </c>
      <c r="BJ59" s="9" t="s">
        <v>187</v>
      </c>
      <c r="BK59" s="9" t="s">
        <v>187</v>
      </c>
      <c r="BL59" s="9">
        <v>1728</v>
      </c>
      <c r="BM59" s="9">
        <v>32936.063999999998</v>
      </c>
      <c r="BN59" s="9">
        <v>430</v>
      </c>
      <c r="BO59" s="9">
        <v>2572.9769999999999</v>
      </c>
      <c r="BP59" s="9">
        <v>239</v>
      </c>
      <c r="BQ59" s="9">
        <v>4280.5780000000004</v>
      </c>
      <c r="BR59" s="107">
        <v>40533</v>
      </c>
      <c r="BS59" s="107">
        <v>179789.83600000001</v>
      </c>
      <c r="BT59" s="9" t="s">
        <v>187</v>
      </c>
      <c r="BU59" s="9" t="s">
        <v>187</v>
      </c>
      <c r="BV59" s="9">
        <v>8</v>
      </c>
      <c r="BW59" s="9">
        <v>103.506</v>
      </c>
    </row>
    <row r="60" spans="1:75" s="30" customFormat="1" ht="11.25" customHeight="1" x14ac:dyDescent="0.15">
      <c r="A60" s="25" t="s">
        <v>164</v>
      </c>
      <c r="B60" s="113">
        <v>242145</v>
      </c>
      <c r="C60" s="107">
        <v>1076459.03</v>
      </c>
      <c r="D60" s="9">
        <v>505</v>
      </c>
      <c r="E60" s="9">
        <v>7606.1419999999998</v>
      </c>
      <c r="F60" s="9">
        <v>111</v>
      </c>
      <c r="G60" s="9">
        <v>1416.2730000000001</v>
      </c>
      <c r="H60" s="9">
        <v>599</v>
      </c>
      <c r="I60" s="9">
        <v>13805.681</v>
      </c>
      <c r="J60" s="9" t="s">
        <v>187</v>
      </c>
      <c r="K60" s="9" t="s">
        <v>187</v>
      </c>
      <c r="L60" s="9" t="s">
        <v>187</v>
      </c>
      <c r="M60" s="9" t="s">
        <v>187</v>
      </c>
      <c r="N60" s="9">
        <v>3872</v>
      </c>
      <c r="O60" s="9">
        <v>66615.312999999995</v>
      </c>
      <c r="P60" s="9">
        <v>5663</v>
      </c>
      <c r="Q60" s="9">
        <v>31433.26</v>
      </c>
      <c r="R60" s="9">
        <v>272</v>
      </c>
      <c r="S60" s="9">
        <v>3469.7610000000004</v>
      </c>
      <c r="T60" s="107">
        <v>231123</v>
      </c>
      <c r="U60" s="107">
        <v>952112.6</v>
      </c>
      <c r="V60" s="9" t="s">
        <v>187</v>
      </c>
      <c r="W60" s="9" t="s">
        <v>187</v>
      </c>
      <c r="X60" s="9">
        <v>36</v>
      </c>
      <c r="Y60" s="9">
        <v>852.14300000000003</v>
      </c>
      <c r="Z60" s="25" t="s">
        <v>164</v>
      </c>
      <c r="AA60" s="113">
        <v>166292</v>
      </c>
      <c r="AB60" s="107">
        <v>708030.52</v>
      </c>
      <c r="AC60" s="9">
        <v>188</v>
      </c>
      <c r="AD60" s="9">
        <v>3374.73</v>
      </c>
      <c r="AE60" s="9">
        <v>31</v>
      </c>
      <c r="AF60" s="9">
        <v>370.63</v>
      </c>
      <c r="AG60" s="9">
        <v>298</v>
      </c>
      <c r="AH60" s="9">
        <v>6532.7049999999999</v>
      </c>
      <c r="AI60" s="9" t="s">
        <v>187</v>
      </c>
      <c r="AJ60" s="9" t="s">
        <v>187</v>
      </c>
      <c r="AK60" s="9" t="s">
        <v>187</v>
      </c>
      <c r="AL60" s="9" t="s">
        <v>187</v>
      </c>
      <c r="AM60" s="9">
        <v>1845</v>
      </c>
      <c r="AN60" s="9">
        <v>29460.197</v>
      </c>
      <c r="AO60" s="9">
        <v>3940</v>
      </c>
      <c r="AP60" s="9">
        <v>20552.670999999998</v>
      </c>
      <c r="AQ60" s="9">
        <v>118</v>
      </c>
      <c r="AR60" s="9">
        <v>1263.8230000000001</v>
      </c>
      <c r="AS60" s="107">
        <v>159872</v>
      </c>
      <c r="AT60" s="107">
        <v>646475.76399999997</v>
      </c>
      <c r="AU60" s="9" t="s">
        <v>187</v>
      </c>
      <c r="AV60" s="9" t="s">
        <v>187</v>
      </c>
      <c r="AW60" s="9">
        <v>25</v>
      </c>
      <c r="AX60" s="9">
        <v>581.01</v>
      </c>
      <c r="AY60" s="25" t="s">
        <v>164</v>
      </c>
      <c r="AZ60" s="113">
        <v>75853</v>
      </c>
      <c r="BA60" s="107">
        <v>368428.51</v>
      </c>
      <c r="BB60" s="9">
        <v>317</v>
      </c>
      <c r="BC60" s="9">
        <v>4231.4120000000003</v>
      </c>
      <c r="BD60" s="9">
        <v>80</v>
      </c>
      <c r="BE60" s="9">
        <v>1045.643</v>
      </c>
      <c r="BF60" s="9">
        <v>301</v>
      </c>
      <c r="BG60" s="9">
        <v>7272.9759999999997</v>
      </c>
      <c r="BH60" s="9" t="s">
        <v>187</v>
      </c>
      <c r="BI60" s="9" t="s">
        <v>187</v>
      </c>
      <c r="BJ60" s="9" t="s">
        <v>187</v>
      </c>
      <c r="BK60" s="9" t="s">
        <v>187</v>
      </c>
      <c r="BL60" s="9">
        <v>2027</v>
      </c>
      <c r="BM60" s="9">
        <v>37155.116000000002</v>
      </c>
      <c r="BN60" s="9">
        <v>1723</v>
      </c>
      <c r="BO60" s="9">
        <v>10880.589</v>
      </c>
      <c r="BP60" s="9">
        <v>154</v>
      </c>
      <c r="BQ60" s="9">
        <v>2205.9380000000001</v>
      </c>
      <c r="BR60" s="107">
        <v>71251</v>
      </c>
      <c r="BS60" s="107">
        <v>305636.83600000001</v>
      </c>
      <c r="BT60" s="9" t="s">
        <v>187</v>
      </c>
      <c r="BU60" s="9" t="s">
        <v>187</v>
      </c>
      <c r="BV60" s="9">
        <v>11</v>
      </c>
      <c r="BW60" s="9">
        <v>271.13299999999998</v>
      </c>
    </row>
    <row r="61" spans="1:75" s="30" customFormat="1" ht="11.25" customHeight="1" x14ac:dyDescent="0.15">
      <c r="A61" s="25" t="s">
        <v>165</v>
      </c>
      <c r="B61" s="114">
        <v>221449</v>
      </c>
      <c r="C61" s="107">
        <v>1309101.74</v>
      </c>
      <c r="D61" s="9">
        <v>392</v>
      </c>
      <c r="E61" s="9">
        <v>4305.7129999999997</v>
      </c>
      <c r="F61" s="9">
        <v>95</v>
      </c>
      <c r="G61" s="9">
        <v>1639.896</v>
      </c>
      <c r="H61" s="9">
        <v>12174</v>
      </c>
      <c r="I61" s="9">
        <v>338784.28700000001</v>
      </c>
      <c r="J61" s="9">
        <v>7</v>
      </c>
      <c r="K61" s="9">
        <v>158.15</v>
      </c>
      <c r="L61" s="9" t="s">
        <v>187</v>
      </c>
      <c r="M61" s="9" t="s">
        <v>187</v>
      </c>
      <c r="N61" s="9">
        <v>6313</v>
      </c>
      <c r="O61" s="9">
        <v>136623.33199999999</v>
      </c>
      <c r="P61" s="9">
        <v>3330</v>
      </c>
      <c r="Q61" s="9">
        <v>15368.219000000001</v>
      </c>
      <c r="R61" s="9">
        <v>376</v>
      </c>
      <c r="S61" s="9">
        <v>8101.4340000000002</v>
      </c>
      <c r="T61" s="107">
        <v>198757</v>
      </c>
      <c r="U61" s="107">
        <v>803966.57900000003</v>
      </c>
      <c r="V61" s="9">
        <v>5</v>
      </c>
      <c r="W61" s="9">
        <v>154.13</v>
      </c>
      <c r="X61" s="9">
        <v>38</v>
      </c>
      <c r="Y61" s="9">
        <v>881.74199999999996</v>
      </c>
      <c r="Z61" s="25" t="s">
        <v>165</v>
      </c>
      <c r="AA61" s="114">
        <v>156332</v>
      </c>
      <c r="AB61" s="107">
        <v>914821.06599999999</v>
      </c>
      <c r="AC61" s="9">
        <v>130</v>
      </c>
      <c r="AD61" s="9">
        <v>1366.941</v>
      </c>
      <c r="AE61" s="9">
        <v>25</v>
      </c>
      <c r="AF61" s="9">
        <v>357.32900000000001</v>
      </c>
      <c r="AG61" s="9">
        <v>9751</v>
      </c>
      <c r="AH61" s="9">
        <v>280819.38699999999</v>
      </c>
      <c r="AI61" s="9">
        <v>7</v>
      </c>
      <c r="AJ61" s="9">
        <v>158.15</v>
      </c>
      <c r="AK61" s="9" t="s">
        <v>187</v>
      </c>
      <c r="AL61" s="9" t="s">
        <v>187</v>
      </c>
      <c r="AM61" s="9">
        <v>2968</v>
      </c>
      <c r="AN61" s="9">
        <v>56206.328000000001</v>
      </c>
      <c r="AO61" s="9">
        <v>2537</v>
      </c>
      <c r="AP61" s="9">
        <v>11678.5</v>
      </c>
      <c r="AQ61" s="9">
        <v>114</v>
      </c>
      <c r="AR61" s="9">
        <v>2066.3519999999999</v>
      </c>
      <c r="AS61" s="107">
        <v>140795</v>
      </c>
      <c r="AT61" s="107">
        <v>562013.94900000002</v>
      </c>
      <c r="AU61" s="9">
        <v>5</v>
      </c>
      <c r="AV61" s="9">
        <v>154.13</v>
      </c>
      <c r="AW61" s="9">
        <v>8</v>
      </c>
      <c r="AX61" s="9">
        <v>508.75</v>
      </c>
      <c r="AY61" s="25" t="s">
        <v>165</v>
      </c>
      <c r="AZ61" s="114">
        <v>65117</v>
      </c>
      <c r="BA61" s="107">
        <v>394280.674</v>
      </c>
      <c r="BB61" s="9">
        <v>262</v>
      </c>
      <c r="BC61" s="9">
        <v>2938.7719999999999</v>
      </c>
      <c r="BD61" s="9">
        <v>70</v>
      </c>
      <c r="BE61" s="9">
        <v>1282.567</v>
      </c>
      <c r="BF61" s="9">
        <v>2423</v>
      </c>
      <c r="BG61" s="9">
        <v>57964.9</v>
      </c>
      <c r="BH61" s="9" t="s">
        <v>187</v>
      </c>
      <c r="BI61" s="9" t="s">
        <v>187</v>
      </c>
      <c r="BJ61" s="9" t="s">
        <v>187</v>
      </c>
      <c r="BK61" s="9" t="s">
        <v>187</v>
      </c>
      <c r="BL61" s="9">
        <v>3345</v>
      </c>
      <c r="BM61" s="9">
        <v>80417.004000000001</v>
      </c>
      <c r="BN61" s="9">
        <v>793</v>
      </c>
      <c r="BO61" s="9">
        <v>3689.7190000000001</v>
      </c>
      <c r="BP61" s="9">
        <v>262</v>
      </c>
      <c r="BQ61" s="9">
        <v>6035.0820000000003</v>
      </c>
      <c r="BR61" s="107">
        <v>57962</v>
      </c>
      <c r="BS61" s="107">
        <v>241952.63</v>
      </c>
      <c r="BT61" s="9" t="s">
        <v>187</v>
      </c>
      <c r="BU61" s="9" t="s">
        <v>187</v>
      </c>
      <c r="BV61" s="9">
        <v>30</v>
      </c>
      <c r="BW61" s="9">
        <v>372.99200000000002</v>
      </c>
    </row>
    <row r="62" spans="1:75" s="17" customFormat="1" ht="11.25" customHeight="1" x14ac:dyDescent="0.15">
      <c r="A62" s="25" t="s">
        <v>166</v>
      </c>
      <c r="B62" s="114">
        <v>166738</v>
      </c>
      <c r="C62" s="107">
        <v>739928.90100000007</v>
      </c>
      <c r="D62" s="9">
        <v>190</v>
      </c>
      <c r="E62" s="9">
        <v>2620.5709999999999</v>
      </c>
      <c r="F62" s="9">
        <v>43</v>
      </c>
      <c r="G62" s="9">
        <v>509.54900000000004</v>
      </c>
      <c r="H62" s="9">
        <v>419</v>
      </c>
      <c r="I62" s="9">
        <v>17905.548999999999</v>
      </c>
      <c r="J62" s="9" t="s">
        <v>187</v>
      </c>
      <c r="K62" s="9" t="s">
        <v>187</v>
      </c>
      <c r="L62" s="9" t="s">
        <v>187</v>
      </c>
      <c r="M62" s="9" t="s">
        <v>187</v>
      </c>
      <c r="N62" s="9">
        <v>3405</v>
      </c>
      <c r="O62" s="9">
        <v>68507.794999999998</v>
      </c>
      <c r="P62" s="9">
        <v>817</v>
      </c>
      <c r="Q62" s="9">
        <v>4476.549</v>
      </c>
      <c r="R62" s="9">
        <v>174</v>
      </c>
      <c r="S62" s="9">
        <v>3468.721</v>
      </c>
      <c r="T62" s="107">
        <v>161690</v>
      </c>
      <c r="U62" s="107">
        <v>642440.16700000002</v>
      </c>
      <c r="V62" s="9" t="s">
        <v>187</v>
      </c>
      <c r="W62" s="9" t="s">
        <v>187</v>
      </c>
      <c r="X62" s="9">
        <v>15</v>
      </c>
      <c r="Y62" s="9">
        <v>377.09199999999998</v>
      </c>
      <c r="Z62" s="25" t="s">
        <v>166</v>
      </c>
      <c r="AA62" s="114">
        <v>113850</v>
      </c>
      <c r="AB62" s="107">
        <v>476307.36499999999</v>
      </c>
      <c r="AC62" s="9">
        <v>52</v>
      </c>
      <c r="AD62" s="9">
        <v>593.20100000000002</v>
      </c>
      <c r="AE62" s="9">
        <v>8</v>
      </c>
      <c r="AF62" s="9">
        <v>91.650999999999996</v>
      </c>
      <c r="AG62" s="9">
        <v>224</v>
      </c>
      <c r="AH62" s="9">
        <v>4381.643</v>
      </c>
      <c r="AI62" s="9" t="s">
        <v>187</v>
      </c>
      <c r="AJ62" s="9" t="s">
        <v>187</v>
      </c>
      <c r="AK62" s="9" t="s">
        <v>187</v>
      </c>
      <c r="AL62" s="9" t="s">
        <v>187</v>
      </c>
      <c r="AM62" s="9">
        <v>1612</v>
      </c>
      <c r="AN62" s="9">
        <v>30872.877</v>
      </c>
      <c r="AO62" s="9">
        <v>582</v>
      </c>
      <c r="AP62" s="9">
        <v>3149.598</v>
      </c>
      <c r="AQ62" s="9">
        <v>96</v>
      </c>
      <c r="AR62" s="9">
        <v>2017.4690000000001</v>
      </c>
      <c r="AS62" s="107">
        <v>111276</v>
      </c>
      <c r="AT62" s="107">
        <v>435200.92599999998</v>
      </c>
      <c r="AU62" s="9" t="s">
        <v>187</v>
      </c>
      <c r="AV62" s="9" t="s">
        <v>187</v>
      </c>
      <c r="AW62" s="9">
        <v>7</v>
      </c>
      <c r="AX62" s="9">
        <v>240.58500000000001</v>
      </c>
      <c r="AY62" s="25" t="s">
        <v>166</v>
      </c>
      <c r="AZ62" s="114">
        <v>52888</v>
      </c>
      <c r="BA62" s="107">
        <v>263621.53600000002</v>
      </c>
      <c r="BB62" s="9">
        <v>138</v>
      </c>
      <c r="BC62" s="9">
        <v>2027.37</v>
      </c>
      <c r="BD62" s="9">
        <v>35</v>
      </c>
      <c r="BE62" s="9">
        <v>417.89800000000002</v>
      </c>
      <c r="BF62" s="9">
        <v>195</v>
      </c>
      <c r="BG62" s="9">
        <v>13523.906000000001</v>
      </c>
      <c r="BH62" s="9" t="s">
        <v>187</v>
      </c>
      <c r="BI62" s="9" t="s">
        <v>187</v>
      </c>
      <c r="BJ62" s="9" t="s">
        <v>187</v>
      </c>
      <c r="BK62" s="9" t="s">
        <v>187</v>
      </c>
      <c r="BL62" s="9">
        <v>1793</v>
      </c>
      <c r="BM62" s="9">
        <v>37634.917999999998</v>
      </c>
      <c r="BN62" s="9">
        <v>235</v>
      </c>
      <c r="BO62" s="9">
        <v>1326.951</v>
      </c>
      <c r="BP62" s="9">
        <v>78</v>
      </c>
      <c r="BQ62" s="9">
        <v>1451.252</v>
      </c>
      <c r="BR62" s="107">
        <v>50414</v>
      </c>
      <c r="BS62" s="107">
        <v>207239.24100000001</v>
      </c>
      <c r="BT62" s="9" t="s">
        <v>187</v>
      </c>
      <c r="BU62" s="9" t="s">
        <v>187</v>
      </c>
      <c r="BV62" s="9">
        <v>8</v>
      </c>
      <c r="BW62" s="9">
        <v>136.50700000000001</v>
      </c>
    </row>
    <row r="63" spans="1:75" s="17" customFormat="1" ht="11.25" customHeight="1" x14ac:dyDescent="0.15">
      <c r="A63" s="25" t="s">
        <v>167</v>
      </c>
      <c r="B63" s="113">
        <v>147204</v>
      </c>
      <c r="C63" s="113">
        <v>688695.82400000002</v>
      </c>
      <c r="D63" s="46">
        <v>91</v>
      </c>
      <c r="E63" s="46">
        <v>1093.9939999999999</v>
      </c>
      <c r="F63" s="46">
        <v>44</v>
      </c>
      <c r="G63" s="46">
        <v>577.32400000000007</v>
      </c>
      <c r="H63" s="46">
        <v>912</v>
      </c>
      <c r="I63" s="46">
        <v>32506.781999999999</v>
      </c>
      <c r="J63" s="46" t="s">
        <v>187</v>
      </c>
      <c r="K63" s="46" t="s">
        <v>187</v>
      </c>
      <c r="L63" s="46" t="s">
        <v>187</v>
      </c>
      <c r="M63" s="46" t="s">
        <v>187</v>
      </c>
      <c r="N63" s="46">
        <v>3298</v>
      </c>
      <c r="O63" s="46">
        <v>75555.926000000007</v>
      </c>
      <c r="P63" s="46">
        <v>3299</v>
      </c>
      <c r="Q63" s="46">
        <v>16756.601000000002</v>
      </c>
      <c r="R63" s="46">
        <v>470</v>
      </c>
      <c r="S63" s="46">
        <v>7569.2969999999996</v>
      </c>
      <c r="T63" s="113">
        <v>139079</v>
      </c>
      <c r="U63" s="113">
        <v>554475.91200000001</v>
      </c>
      <c r="V63" s="46">
        <v>11</v>
      </c>
      <c r="W63" s="46">
        <v>159.988</v>
      </c>
      <c r="X63" s="46">
        <v>24</v>
      </c>
      <c r="Y63" s="46">
        <v>462.37799999999999</v>
      </c>
      <c r="Z63" s="25" t="s">
        <v>167</v>
      </c>
      <c r="AA63" s="113">
        <v>101984</v>
      </c>
      <c r="AB63" s="113">
        <v>440959.652</v>
      </c>
      <c r="AC63" s="46">
        <v>31</v>
      </c>
      <c r="AD63" s="46">
        <v>417.15600000000001</v>
      </c>
      <c r="AE63" s="46">
        <v>14</v>
      </c>
      <c r="AF63" s="46">
        <v>206.46100000000001</v>
      </c>
      <c r="AG63" s="46">
        <v>432</v>
      </c>
      <c r="AH63" s="46">
        <v>14718.531000000001</v>
      </c>
      <c r="AI63" s="46" t="s">
        <v>187</v>
      </c>
      <c r="AJ63" s="46" t="s">
        <v>187</v>
      </c>
      <c r="AK63" s="46" t="s">
        <v>187</v>
      </c>
      <c r="AL63" s="46" t="s">
        <v>187</v>
      </c>
      <c r="AM63" s="46">
        <v>1498</v>
      </c>
      <c r="AN63" s="46">
        <v>31200.645</v>
      </c>
      <c r="AO63" s="46">
        <v>2287</v>
      </c>
      <c r="AP63" s="46">
        <v>11490.779</v>
      </c>
      <c r="AQ63" s="46">
        <v>173</v>
      </c>
      <c r="AR63" s="46">
        <v>1887.9059999999999</v>
      </c>
      <c r="AS63" s="113">
        <v>97544</v>
      </c>
      <c r="AT63" s="113">
        <v>380924.93</v>
      </c>
      <c r="AU63" s="46">
        <v>5</v>
      </c>
      <c r="AV63" s="46">
        <v>113.244</v>
      </c>
      <c r="AW63" s="46">
        <v>11</v>
      </c>
      <c r="AX63" s="46">
        <v>115.74</v>
      </c>
      <c r="AY63" s="25" t="s">
        <v>167</v>
      </c>
      <c r="AZ63" s="113">
        <v>45220</v>
      </c>
      <c r="BA63" s="113">
        <v>247736.17199999999</v>
      </c>
      <c r="BB63" s="46">
        <v>60</v>
      </c>
      <c r="BC63" s="46">
        <v>676.83799999999997</v>
      </c>
      <c r="BD63" s="46">
        <v>30</v>
      </c>
      <c r="BE63" s="46">
        <v>370.863</v>
      </c>
      <c r="BF63" s="46">
        <v>480</v>
      </c>
      <c r="BG63" s="46">
        <v>17788.251</v>
      </c>
      <c r="BH63" s="46" t="s">
        <v>187</v>
      </c>
      <c r="BI63" s="46" t="s">
        <v>187</v>
      </c>
      <c r="BJ63" s="46" t="s">
        <v>187</v>
      </c>
      <c r="BK63" s="46" t="s">
        <v>187</v>
      </c>
      <c r="BL63" s="46">
        <v>1800</v>
      </c>
      <c r="BM63" s="46">
        <v>44355.281000000003</v>
      </c>
      <c r="BN63" s="46">
        <v>1012</v>
      </c>
      <c r="BO63" s="46">
        <v>5265.8220000000001</v>
      </c>
      <c r="BP63" s="46">
        <v>297</v>
      </c>
      <c r="BQ63" s="46">
        <v>5681.3909999999996</v>
      </c>
      <c r="BR63" s="113">
        <v>41535</v>
      </c>
      <c r="BS63" s="113">
        <v>173550.98199999999</v>
      </c>
      <c r="BT63" s="46">
        <v>6</v>
      </c>
      <c r="BU63" s="46">
        <v>46.744</v>
      </c>
      <c r="BV63" s="46">
        <v>13</v>
      </c>
      <c r="BW63" s="46">
        <v>346.63799999999998</v>
      </c>
    </row>
    <row r="64" spans="1:75" s="17" customFormat="1" ht="11.25" customHeight="1" x14ac:dyDescent="0.15">
      <c r="A64" s="25"/>
      <c r="B64" s="113"/>
      <c r="C64" s="113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113"/>
      <c r="U64" s="113"/>
      <c r="V64" s="46"/>
      <c r="W64" s="46"/>
      <c r="X64" s="46"/>
      <c r="Y64" s="46"/>
      <c r="Z64" s="25"/>
      <c r="AA64" s="113"/>
      <c r="AB64" s="113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  <c r="AP64" s="46"/>
      <c r="AQ64" s="46"/>
      <c r="AR64" s="46"/>
      <c r="AS64" s="113"/>
      <c r="AT64" s="113"/>
      <c r="AU64" s="46"/>
      <c r="AV64" s="46"/>
      <c r="AW64" s="46"/>
      <c r="AX64" s="46"/>
      <c r="AY64" s="25"/>
      <c r="AZ64" s="113"/>
      <c r="BA64" s="113"/>
      <c r="BB64" s="46"/>
      <c r="BC64" s="46"/>
      <c r="BD64" s="46"/>
      <c r="BE64" s="46"/>
      <c r="BF64" s="46"/>
      <c r="BG64" s="46"/>
      <c r="BH64" s="46"/>
      <c r="BI64" s="46"/>
      <c r="BJ64" s="46"/>
      <c r="BK64" s="46"/>
      <c r="BL64" s="46"/>
      <c r="BM64" s="46"/>
      <c r="BN64" s="46"/>
      <c r="BO64" s="46"/>
      <c r="BP64" s="46"/>
      <c r="BQ64" s="46"/>
      <c r="BR64" s="113"/>
      <c r="BS64" s="113"/>
      <c r="BT64" s="46"/>
      <c r="BU64" s="46"/>
      <c r="BV64" s="46"/>
      <c r="BW64" s="46"/>
    </row>
    <row r="65" spans="1:75" s="17" customFormat="1" ht="11.25" customHeight="1" x14ac:dyDescent="0.15">
      <c r="A65" s="25" t="s">
        <v>168</v>
      </c>
      <c r="B65" s="113">
        <v>265408</v>
      </c>
      <c r="C65" s="113">
        <v>1213700.2220000001</v>
      </c>
      <c r="D65" s="46">
        <v>344</v>
      </c>
      <c r="E65" s="46">
        <v>3824.3339999999998</v>
      </c>
      <c r="F65" s="46">
        <v>63</v>
      </c>
      <c r="G65" s="46">
        <v>986.93700000000001</v>
      </c>
      <c r="H65" s="46">
        <v>500</v>
      </c>
      <c r="I65" s="46">
        <v>24350.595000000001</v>
      </c>
      <c r="J65" s="46" t="s">
        <v>187</v>
      </c>
      <c r="K65" s="46" t="s">
        <v>187</v>
      </c>
      <c r="L65" s="46">
        <v>1</v>
      </c>
      <c r="M65" s="46">
        <v>2.52</v>
      </c>
      <c r="N65" s="46">
        <v>5806</v>
      </c>
      <c r="O65" s="46">
        <v>122225.693</v>
      </c>
      <c r="P65" s="46">
        <v>4770</v>
      </c>
      <c r="Q65" s="46">
        <v>29789.168999999998</v>
      </c>
      <c r="R65" s="46">
        <v>690</v>
      </c>
      <c r="S65" s="46">
        <v>14085.916000000001</v>
      </c>
      <c r="T65" s="113">
        <v>253234</v>
      </c>
      <c r="U65" s="113">
        <v>1018435.0580000001</v>
      </c>
      <c r="V65" s="46" t="s">
        <v>187</v>
      </c>
      <c r="W65" s="46" t="s">
        <v>187</v>
      </c>
      <c r="X65" s="46">
        <v>31</v>
      </c>
      <c r="Y65" s="46">
        <v>1585.211</v>
      </c>
      <c r="Z65" s="25" t="s">
        <v>168</v>
      </c>
      <c r="AA65" s="113">
        <v>173640</v>
      </c>
      <c r="AB65" s="113">
        <v>763761.58299999998</v>
      </c>
      <c r="AC65" s="46">
        <v>169</v>
      </c>
      <c r="AD65" s="46">
        <v>1913.7529999999999</v>
      </c>
      <c r="AE65" s="46">
        <v>24</v>
      </c>
      <c r="AF65" s="46">
        <v>472.61500000000001</v>
      </c>
      <c r="AG65" s="46">
        <v>273</v>
      </c>
      <c r="AH65" s="46">
        <v>8640.9689999999991</v>
      </c>
      <c r="AI65" s="46" t="s">
        <v>187</v>
      </c>
      <c r="AJ65" s="46" t="s">
        <v>187</v>
      </c>
      <c r="AK65" s="46">
        <v>1</v>
      </c>
      <c r="AL65" s="46">
        <v>2.52</v>
      </c>
      <c r="AM65" s="46">
        <v>2716</v>
      </c>
      <c r="AN65" s="46">
        <v>56604.813000000002</v>
      </c>
      <c r="AO65" s="46">
        <v>3099</v>
      </c>
      <c r="AP65" s="46">
        <v>19798.976999999999</v>
      </c>
      <c r="AQ65" s="46">
        <v>211</v>
      </c>
      <c r="AR65" s="46">
        <v>4186.7290000000003</v>
      </c>
      <c r="AS65" s="113">
        <v>167147</v>
      </c>
      <c r="AT65" s="113">
        <v>672141.20700000005</v>
      </c>
      <c r="AU65" s="46" t="s">
        <v>187</v>
      </c>
      <c r="AV65" s="46" t="s">
        <v>187</v>
      </c>
      <c r="AW65" s="46">
        <v>12</v>
      </c>
      <c r="AX65" s="46">
        <v>255.61199999999999</v>
      </c>
      <c r="AY65" s="25" t="s">
        <v>168</v>
      </c>
      <c r="AZ65" s="113">
        <v>91768</v>
      </c>
      <c r="BA65" s="113">
        <v>449938.63900000002</v>
      </c>
      <c r="BB65" s="46">
        <v>175</v>
      </c>
      <c r="BC65" s="46">
        <v>1910.5809999999999</v>
      </c>
      <c r="BD65" s="46">
        <v>39</v>
      </c>
      <c r="BE65" s="46">
        <v>514.322</v>
      </c>
      <c r="BF65" s="46">
        <v>227</v>
      </c>
      <c r="BG65" s="46">
        <v>15709.626</v>
      </c>
      <c r="BH65" s="46" t="s">
        <v>187</v>
      </c>
      <c r="BI65" s="46" t="s">
        <v>187</v>
      </c>
      <c r="BJ65" s="46" t="s">
        <v>187</v>
      </c>
      <c r="BK65" s="46" t="s">
        <v>187</v>
      </c>
      <c r="BL65" s="46">
        <v>3090</v>
      </c>
      <c r="BM65" s="46">
        <v>65620.88</v>
      </c>
      <c r="BN65" s="46">
        <v>1671</v>
      </c>
      <c r="BO65" s="46">
        <v>9990.1919999999991</v>
      </c>
      <c r="BP65" s="46">
        <v>479</v>
      </c>
      <c r="BQ65" s="46">
        <v>9899.1869999999999</v>
      </c>
      <c r="BR65" s="113">
        <v>86087</v>
      </c>
      <c r="BS65" s="113">
        <v>346293.85100000002</v>
      </c>
      <c r="BT65" s="46" t="s">
        <v>187</v>
      </c>
      <c r="BU65" s="46" t="s">
        <v>187</v>
      </c>
      <c r="BV65" s="46">
        <v>19</v>
      </c>
      <c r="BW65" s="46">
        <v>1329.5989999999999</v>
      </c>
    </row>
    <row r="66" spans="1:75" s="17" customFormat="1" ht="11.25" customHeight="1" x14ac:dyDescent="0.15">
      <c r="A66" s="25" t="s">
        <v>169</v>
      </c>
      <c r="B66" s="113">
        <v>189813</v>
      </c>
      <c r="C66" s="113">
        <v>866994.36800000002</v>
      </c>
      <c r="D66" s="46">
        <v>4165</v>
      </c>
      <c r="E66" s="46">
        <v>61639.68</v>
      </c>
      <c r="F66" s="46">
        <v>109</v>
      </c>
      <c r="G66" s="46">
        <v>1016.5650000000001</v>
      </c>
      <c r="H66" s="46">
        <v>1431</v>
      </c>
      <c r="I66" s="46">
        <v>63617.08</v>
      </c>
      <c r="J66" s="46">
        <v>1</v>
      </c>
      <c r="K66" s="46">
        <v>10.88</v>
      </c>
      <c r="L66" s="46" t="s">
        <v>187</v>
      </c>
      <c r="M66" s="46" t="s">
        <v>187</v>
      </c>
      <c r="N66" s="46">
        <v>3076</v>
      </c>
      <c r="O66" s="46">
        <v>76164.296000000002</v>
      </c>
      <c r="P66" s="46">
        <v>2690</v>
      </c>
      <c r="Q66" s="46">
        <v>15524.977000000001</v>
      </c>
      <c r="R66" s="46">
        <v>1156</v>
      </c>
      <c r="S66" s="46">
        <v>18715.129000000001</v>
      </c>
      <c r="T66" s="113">
        <v>177184</v>
      </c>
      <c r="U66" s="113">
        <v>630263.66299999994</v>
      </c>
      <c r="V66" s="46">
        <v>1</v>
      </c>
      <c r="W66" s="46">
        <v>42.097999999999999</v>
      </c>
      <c r="X66" s="46">
        <v>17</v>
      </c>
      <c r="Y66" s="46">
        <v>594.07999999999993</v>
      </c>
      <c r="Z66" s="25" t="s">
        <v>169</v>
      </c>
      <c r="AA66" s="113">
        <v>133172</v>
      </c>
      <c r="AB66" s="113">
        <v>550754.23400000005</v>
      </c>
      <c r="AC66" s="46">
        <v>1813</v>
      </c>
      <c r="AD66" s="46">
        <v>27290.953000000001</v>
      </c>
      <c r="AE66" s="46">
        <v>30</v>
      </c>
      <c r="AF66" s="46">
        <v>292.60700000000003</v>
      </c>
      <c r="AG66" s="46">
        <v>602</v>
      </c>
      <c r="AH66" s="46">
        <v>24832.611000000001</v>
      </c>
      <c r="AI66" s="46" t="s">
        <v>187</v>
      </c>
      <c r="AJ66" s="46" t="s">
        <v>187</v>
      </c>
      <c r="AK66" s="46" t="s">
        <v>187</v>
      </c>
      <c r="AL66" s="46" t="s">
        <v>187</v>
      </c>
      <c r="AM66" s="46">
        <v>1333</v>
      </c>
      <c r="AN66" s="46">
        <v>33247.898999999998</v>
      </c>
      <c r="AO66" s="46">
        <v>1963</v>
      </c>
      <c r="AP66" s="46">
        <v>9983.5380000000005</v>
      </c>
      <c r="AQ66" s="46">
        <v>512</v>
      </c>
      <c r="AR66" s="46">
        <v>5313.6620000000003</v>
      </c>
      <c r="AS66" s="113">
        <v>126919</v>
      </c>
      <c r="AT66" s="113">
        <v>449792.96399999998</v>
      </c>
      <c r="AU66" s="46" t="s">
        <v>187</v>
      </c>
      <c r="AV66" s="46" t="s">
        <v>187</v>
      </c>
      <c r="AW66" s="46">
        <v>8</v>
      </c>
      <c r="AX66" s="46">
        <v>168.596</v>
      </c>
      <c r="AY66" s="25" t="s">
        <v>169</v>
      </c>
      <c r="AZ66" s="113">
        <v>56641</v>
      </c>
      <c r="BA66" s="113">
        <v>316240.13400000002</v>
      </c>
      <c r="BB66" s="46">
        <v>2352</v>
      </c>
      <c r="BC66" s="46">
        <v>34348.726999999999</v>
      </c>
      <c r="BD66" s="46">
        <v>79</v>
      </c>
      <c r="BE66" s="46">
        <v>723.95799999999997</v>
      </c>
      <c r="BF66" s="46">
        <v>829</v>
      </c>
      <c r="BG66" s="46">
        <v>38784.468999999997</v>
      </c>
      <c r="BH66" s="46">
        <v>1</v>
      </c>
      <c r="BI66" s="46">
        <v>10.88</v>
      </c>
      <c r="BJ66" s="46" t="s">
        <v>187</v>
      </c>
      <c r="BK66" s="46" t="s">
        <v>187</v>
      </c>
      <c r="BL66" s="46">
        <v>1743</v>
      </c>
      <c r="BM66" s="46">
        <v>42916.396999999997</v>
      </c>
      <c r="BN66" s="46">
        <v>727</v>
      </c>
      <c r="BO66" s="46">
        <v>5541.4390000000003</v>
      </c>
      <c r="BP66" s="46">
        <v>644</v>
      </c>
      <c r="BQ66" s="46">
        <v>13401.467000000001</v>
      </c>
      <c r="BR66" s="113">
        <v>50265</v>
      </c>
      <c r="BS66" s="113">
        <v>180470.69899999999</v>
      </c>
      <c r="BT66" s="46">
        <v>1</v>
      </c>
      <c r="BU66" s="46">
        <v>42.097999999999999</v>
      </c>
      <c r="BV66" s="46">
        <v>9</v>
      </c>
      <c r="BW66" s="46">
        <v>425.48399999999998</v>
      </c>
    </row>
    <row r="67" spans="1:75" s="17" customFormat="1" ht="11.25" customHeight="1" thickBot="1" x14ac:dyDescent="0.2">
      <c r="A67" s="40"/>
      <c r="B67" s="41"/>
      <c r="C67" s="41"/>
      <c r="D67" s="41"/>
      <c r="E67" s="41"/>
      <c r="F67" s="41"/>
      <c r="G67" s="41"/>
      <c r="H67" s="41"/>
      <c r="I67" s="41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0"/>
      <c r="AA67" s="41"/>
      <c r="AB67" s="41"/>
      <c r="AC67" s="41"/>
      <c r="AD67" s="41"/>
      <c r="AE67" s="41"/>
      <c r="AF67" s="41"/>
      <c r="AG67" s="41"/>
      <c r="AH67" s="41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0"/>
      <c r="AZ67" s="47"/>
      <c r="BA67" s="47"/>
      <c r="BB67" s="47"/>
      <c r="BC67" s="47"/>
      <c r="BD67" s="47"/>
      <c r="BE67" s="47"/>
      <c r="BF67" s="47"/>
      <c r="BG67" s="47"/>
      <c r="BH67" s="48"/>
      <c r="BI67" s="48"/>
      <c r="BJ67" s="48"/>
      <c r="BK67" s="48"/>
      <c r="BL67" s="48"/>
      <c r="BM67" s="48"/>
      <c r="BN67" s="48"/>
      <c r="BO67" s="48"/>
      <c r="BP67" s="48"/>
      <c r="BQ67" s="48"/>
      <c r="BR67" s="48"/>
      <c r="BS67" s="48"/>
      <c r="BT67" s="48"/>
      <c r="BU67" s="48"/>
      <c r="BV67" s="48"/>
      <c r="BW67" s="48"/>
    </row>
    <row r="68" spans="1:75" x14ac:dyDescent="0.15">
      <c r="A68" s="43"/>
      <c r="Z68" s="43"/>
      <c r="AY68" s="43"/>
    </row>
  </sheetData>
  <mergeCells count="45"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Q5:AR6"/>
    <mergeCell ref="AY4:AY7"/>
    <mergeCell ref="AZ4:BW4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68"/>
  <sheetViews>
    <sheetView zoomScaleNormal="100" zoomScaleSheetLayoutView="100" workbookViewId="0"/>
  </sheetViews>
  <sheetFormatPr defaultRowHeight="13.5" x14ac:dyDescent="0.15"/>
  <cols>
    <col min="1" max="1" width="10.5" style="34" customWidth="1"/>
    <col min="2" max="3" width="8.875" style="34" customWidth="1"/>
    <col min="4" max="4" width="7.625" style="34" customWidth="1"/>
    <col min="5" max="5" width="8.25" style="34" customWidth="1"/>
    <col min="6" max="8" width="7.125" style="34" customWidth="1"/>
    <col min="9" max="9" width="8" style="34" customWidth="1"/>
    <col min="10" max="13" width="4.625" style="34" customWidth="1"/>
    <col min="14" max="15" width="8.75" style="34" customWidth="1"/>
    <col min="16" max="16" width="7.125" style="34" customWidth="1"/>
    <col min="17" max="17" width="8.625" style="34" customWidth="1"/>
    <col min="18" max="19" width="8.125" style="34" customWidth="1"/>
    <col min="20" max="21" width="9.125" style="34" customWidth="1"/>
    <col min="22" max="22" width="5.25" style="34" customWidth="1"/>
    <col min="23" max="23" width="6.25" style="34" customWidth="1"/>
    <col min="24" max="24" width="5.5" style="34" customWidth="1"/>
    <col min="25" max="25" width="7.125" style="34" customWidth="1"/>
    <col min="26" max="26" width="10.5" style="34" customWidth="1"/>
    <col min="27" max="28" width="9" style="34" customWidth="1"/>
    <col min="29" max="30" width="7.125" style="34" customWidth="1"/>
    <col min="31" max="31" width="6.375" style="34" customWidth="1"/>
    <col min="32" max="33" width="7.125" style="34" customWidth="1"/>
    <col min="34" max="34" width="8.125" style="34" customWidth="1"/>
    <col min="35" max="38" width="5.125" style="34" customWidth="1"/>
    <col min="39" max="42" width="8.375" style="34" customWidth="1"/>
    <col min="43" max="44" width="8.125" style="34" customWidth="1"/>
    <col min="45" max="46" width="8.875" style="34" customWidth="1"/>
    <col min="47" max="47" width="5.125" style="34" customWidth="1"/>
    <col min="48" max="48" width="5.375" style="34" customWidth="1"/>
    <col min="49" max="49" width="6.625" style="34" customWidth="1"/>
    <col min="50" max="50" width="6.875" style="34" customWidth="1"/>
    <col min="51" max="51" width="10.625" style="34" customWidth="1"/>
    <col min="52" max="53" width="9" style="34" customWidth="1"/>
    <col min="54" max="54" width="7.125" style="34" customWidth="1"/>
    <col min="55" max="55" width="8" style="34" customWidth="1"/>
    <col min="56" max="57" width="7.125" style="34" customWidth="1"/>
    <col min="58" max="58" width="6.75" style="34" customWidth="1"/>
    <col min="59" max="59" width="8" style="34" customWidth="1"/>
    <col min="60" max="63" width="4.875" style="34" customWidth="1"/>
    <col min="64" max="65" width="8.375" style="34" customWidth="1"/>
    <col min="66" max="66" width="8.125" style="34" customWidth="1"/>
    <col min="67" max="67" width="8.625" style="34" customWidth="1"/>
    <col min="68" max="69" width="8.125" style="34" customWidth="1"/>
    <col min="70" max="71" width="9.125" style="34" customWidth="1"/>
    <col min="72" max="72" width="4.875" style="34" customWidth="1"/>
    <col min="73" max="73" width="5.125" style="34" customWidth="1"/>
    <col min="74" max="74" width="6.875" style="34" customWidth="1"/>
    <col min="75" max="75" width="7.125" style="34" customWidth="1"/>
  </cols>
  <sheetData>
    <row r="1" spans="1:81" s="11" customFormat="1" ht="18" customHeight="1" x14ac:dyDescent="0.15">
      <c r="A1" s="93" t="s">
        <v>203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 t="s">
        <v>170</v>
      </c>
      <c r="N1" s="1" t="s">
        <v>171</v>
      </c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2" t="s">
        <v>172</v>
      </c>
      <c r="AM1" s="1" t="s">
        <v>171</v>
      </c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2" t="s">
        <v>172</v>
      </c>
      <c r="BL1" s="1" t="s">
        <v>171</v>
      </c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</row>
    <row r="2" spans="1:81" s="11" customFormat="1" ht="11.25" customHeight="1" x14ac:dyDescent="0.15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  <c r="Z2" s="44"/>
      <c r="AA2" s="44"/>
      <c r="AB2" s="44"/>
      <c r="AC2" s="44"/>
      <c r="AD2" s="44"/>
      <c r="AE2" s="44"/>
      <c r="AF2" s="44"/>
      <c r="AG2" s="44"/>
      <c r="AH2" s="44"/>
      <c r="AI2" s="44"/>
      <c r="AJ2" s="44"/>
      <c r="AK2" s="44"/>
      <c r="AL2" s="44"/>
      <c r="AM2" s="44"/>
      <c r="AN2" s="44"/>
      <c r="AO2" s="44"/>
      <c r="AP2" s="44"/>
      <c r="AQ2" s="44"/>
      <c r="AR2" s="44"/>
      <c r="AS2" s="44"/>
      <c r="AT2" s="44"/>
      <c r="AU2" s="44"/>
      <c r="AV2" s="44"/>
      <c r="AW2" s="44"/>
      <c r="AX2" s="44"/>
      <c r="AY2" s="44"/>
      <c r="AZ2" s="44"/>
      <c r="BA2" s="44"/>
      <c r="BB2" s="44"/>
      <c r="BC2" s="44"/>
      <c r="BD2" s="44"/>
      <c r="BE2" s="44"/>
      <c r="BF2" s="44"/>
      <c r="BG2" s="44"/>
      <c r="BH2" s="44"/>
      <c r="BI2" s="44"/>
      <c r="BJ2" s="44"/>
      <c r="BK2" s="44"/>
      <c r="BL2" s="44"/>
      <c r="BM2" s="44"/>
      <c r="BN2" s="44"/>
      <c r="BO2" s="44"/>
      <c r="BP2" s="44"/>
      <c r="BQ2" s="44"/>
      <c r="BR2" s="44"/>
      <c r="BS2" s="44"/>
      <c r="BT2" s="44"/>
      <c r="BU2" s="44"/>
      <c r="BV2" s="44"/>
      <c r="BW2" s="44"/>
      <c r="BX2" s="1"/>
      <c r="BY2" s="1"/>
      <c r="BZ2" s="1"/>
      <c r="CA2" s="1"/>
      <c r="CB2" s="1"/>
      <c r="CC2" s="1"/>
    </row>
    <row r="3" spans="1:81" s="16" customFormat="1" ht="19.5" customHeight="1" thickBot="1" x14ac:dyDescent="0.2">
      <c r="A3" s="35" t="s">
        <v>8</v>
      </c>
      <c r="B3" s="35"/>
      <c r="F3" s="35"/>
      <c r="I3" s="35"/>
      <c r="K3" s="35"/>
      <c r="L3" s="35"/>
      <c r="X3" s="35"/>
      <c r="Y3" s="35"/>
      <c r="Z3" s="35" t="s">
        <v>12</v>
      </c>
      <c r="AA3" s="35"/>
      <c r="AE3" s="35"/>
      <c r="AH3" s="35"/>
      <c r="AJ3" s="35"/>
      <c r="AK3" s="35"/>
      <c r="AW3" s="35"/>
      <c r="AX3" s="35"/>
      <c r="AY3" s="35" t="s">
        <v>15</v>
      </c>
      <c r="AZ3" s="35"/>
      <c r="BD3" s="35"/>
      <c r="BG3" s="35"/>
      <c r="BI3" s="35"/>
      <c r="BJ3" s="35"/>
      <c r="BV3" s="35"/>
      <c r="BW3" s="35"/>
    </row>
    <row r="4" spans="1:81" s="17" customFormat="1" ht="21.75" customHeight="1" x14ac:dyDescent="0.15">
      <c r="A4" s="179" t="s">
        <v>0</v>
      </c>
      <c r="B4" s="182" t="s">
        <v>19</v>
      </c>
      <c r="C4" s="183"/>
      <c r="D4" s="183"/>
      <c r="E4" s="183"/>
      <c r="F4" s="183"/>
      <c r="G4" s="183"/>
      <c r="H4" s="183"/>
      <c r="I4" s="183"/>
      <c r="J4" s="183"/>
      <c r="K4" s="183"/>
      <c r="L4" s="183"/>
      <c r="M4" s="183"/>
      <c r="N4" s="183"/>
      <c r="O4" s="183"/>
      <c r="P4" s="183"/>
      <c r="Q4" s="183"/>
      <c r="R4" s="183"/>
      <c r="S4" s="183"/>
      <c r="T4" s="183"/>
      <c r="U4" s="183"/>
      <c r="V4" s="183"/>
      <c r="W4" s="183"/>
      <c r="X4" s="183"/>
      <c r="Y4" s="183"/>
      <c r="Z4" s="179" t="s">
        <v>0</v>
      </c>
      <c r="AA4" s="182" t="s">
        <v>23</v>
      </c>
      <c r="AB4" s="183"/>
      <c r="AC4" s="183"/>
      <c r="AD4" s="183"/>
      <c r="AE4" s="183"/>
      <c r="AF4" s="183"/>
      <c r="AG4" s="183"/>
      <c r="AH4" s="183"/>
      <c r="AI4" s="183"/>
      <c r="AJ4" s="183"/>
      <c r="AK4" s="183"/>
      <c r="AL4" s="183"/>
      <c r="AM4" s="183"/>
      <c r="AN4" s="183"/>
      <c r="AO4" s="183"/>
      <c r="AP4" s="183"/>
      <c r="AQ4" s="183"/>
      <c r="AR4" s="183"/>
      <c r="AS4" s="183"/>
      <c r="AT4" s="183"/>
      <c r="AU4" s="183"/>
      <c r="AV4" s="183"/>
      <c r="AW4" s="183"/>
      <c r="AX4" s="183"/>
      <c r="AY4" s="179" t="s">
        <v>0</v>
      </c>
      <c r="AZ4" s="182" t="s">
        <v>25</v>
      </c>
      <c r="BA4" s="183"/>
      <c r="BB4" s="183"/>
      <c r="BC4" s="183"/>
      <c r="BD4" s="183"/>
      <c r="BE4" s="183"/>
      <c r="BF4" s="183"/>
      <c r="BG4" s="183"/>
      <c r="BH4" s="183"/>
      <c r="BI4" s="183"/>
      <c r="BJ4" s="183"/>
      <c r="BK4" s="183"/>
      <c r="BL4" s="183"/>
      <c r="BM4" s="183"/>
      <c r="BN4" s="183"/>
      <c r="BO4" s="183"/>
      <c r="BP4" s="183"/>
      <c r="BQ4" s="183"/>
      <c r="BR4" s="183"/>
      <c r="BS4" s="183"/>
      <c r="BT4" s="183"/>
      <c r="BU4" s="183"/>
      <c r="BV4" s="183"/>
      <c r="BW4" s="183"/>
    </row>
    <row r="5" spans="1:81" s="17" customFormat="1" ht="12.75" customHeight="1" x14ac:dyDescent="0.15">
      <c r="A5" s="180"/>
      <c r="B5" s="177" t="s">
        <v>173</v>
      </c>
      <c r="C5" s="177"/>
      <c r="D5" s="177" t="s">
        <v>174</v>
      </c>
      <c r="E5" s="177"/>
      <c r="F5" s="177" t="s">
        <v>175</v>
      </c>
      <c r="G5" s="177"/>
      <c r="H5" s="177" t="s">
        <v>176</v>
      </c>
      <c r="I5" s="177"/>
      <c r="J5" s="177" t="s">
        <v>177</v>
      </c>
      <c r="K5" s="177"/>
      <c r="L5" s="177" t="s">
        <v>178</v>
      </c>
      <c r="M5" s="177"/>
      <c r="N5" s="177" t="s">
        <v>179</v>
      </c>
      <c r="O5" s="177"/>
      <c r="P5" s="177" t="s">
        <v>180</v>
      </c>
      <c r="Q5" s="177"/>
      <c r="R5" s="177" t="s">
        <v>181</v>
      </c>
      <c r="S5" s="177"/>
      <c r="T5" s="147" t="s">
        <v>182</v>
      </c>
      <c r="U5" s="170"/>
      <c r="V5" s="170"/>
      <c r="W5" s="148"/>
      <c r="X5" s="138" t="s">
        <v>183</v>
      </c>
      <c r="Y5" s="169"/>
      <c r="Z5" s="180"/>
      <c r="AA5" s="177" t="s">
        <v>173</v>
      </c>
      <c r="AB5" s="177"/>
      <c r="AC5" s="177" t="s">
        <v>174</v>
      </c>
      <c r="AD5" s="177"/>
      <c r="AE5" s="177" t="s">
        <v>175</v>
      </c>
      <c r="AF5" s="177"/>
      <c r="AG5" s="177" t="s">
        <v>176</v>
      </c>
      <c r="AH5" s="177"/>
      <c r="AI5" s="177" t="s">
        <v>177</v>
      </c>
      <c r="AJ5" s="177"/>
      <c r="AK5" s="177" t="s">
        <v>178</v>
      </c>
      <c r="AL5" s="177"/>
      <c r="AM5" s="177" t="s">
        <v>179</v>
      </c>
      <c r="AN5" s="177"/>
      <c r="AO5" s="177" t="s">
        <v>180</v>
      </c>
      <c r="AP5" s="177"/>
      <c r="AQ5" s="177" t="s">
        <v>181</v>
      </c>
      <c r="AR5" s="177"/>
      <c r="AS5" s="147" t="s">
        <v>182</v>
      </c>
      <c r="AT5" s="170"/>
      <c r="AU5" s="170"/>
      <c r="AV5" s="148"/>
      <c r="AW5" s="138" t="s">
        <v>183</v>
      </c>
      <c r="AX5" s="169"/>
      <c r="AY5" s="180"/>
      <c r="AZ5" s="177" t="s">
        <v>173</v>
      </c>
      <c r="BA5" s="177"/>
      <c r="BB5" s="177" t="s">
        <v>174</v>
      </c>
      <c r="BC5" s="177"/>
      <c r="BD5" s="177" t="s">
        <v>175</v>
      </c>
      <c r="BE5" s="177"/>
      <c r="BF5" s="177" t="s">
        <v>176</v>
      </c>
      <c r="BG5" s="177"/>
      <c r="BH5" s="177" t="s">
        <v>177</v>
      </c>
      <c r="BI5" s="177"/>
      <c r="BJ5" s="177" t="s">
        <v>178</v>
      </c>
      <c r="BK5" s="177"/>
      <c r="BL5" s="177" t="s">
        <v>179</v>
      </c>
      <c r="BM5" s="177"/>
      <c r="BN5" s="177" t="s">
        <v>180</v>
      </c>
      <c r="BO5" s="177"/>
      <c r="BP5" s="177" t="s">
        <v>181</v>
      </c>
      <c r="BQ5" s="177"/>
      <c r="BR5" s="147" t="s">
        <v>182</v>
      </c>
      <c r="BS5" s="170"/>
      <c r="BT5" s="170"/>
      <c r="BU5" s="148"/>
      <c r="BV5" s="138" t="s">
        <v>183</v>
      </c>
      <c r="BW5" s="169"/>
    </row>
    <row r="6" spans="1:81" s="17" customFormat="1" ht="12" customHeight="1" x14ac:dyDescent="0.15">
      <c r="A6" s="180"/>
      <c r="B6" s="178"/>
      <c r="C6" s="178"/>
      <c r="D6" s="178"/>
      <c r="E6" s="178"/>
      <c r="F6" s="178"/>
      <c r="G6" s="178"/>
      <c r="H6" s="178"/>
      <c r="I6" s="178"/>
      <c r="J6" s="178"/>
      <c r="K6" s="178"/>
      <c r="L6" s="178"/>
      <c r="M6" s="178"/>
      <c r="N6" s="178"/>
      <c r="O6" s="178"/>
      <c r="P6" s="178"/>
      <c r="Q6" s="178"/>
      <c r="R6" s="178"/>
      <c r="S6" s="178"/>
      <c r="T6" s="184" t="s">
        <v>184</v>
      </c>
      <c r="U6" s="185"/>
      <c r="V6" s="184" t="s">
        <v>185</v>
      </c>
      <c r="W6" s="185"/>
      <c r="X6" s="170"/>
      <c r="Y6" s="170"/>
      <c r="Z6" s="180"/>
      <c r="AA6" s="178"/>
      <c r="AB6" s="178"/>
      <c r="AC6" s="178"/>
      <c r="AD6" s="178"/>
      <c r="AE6" s="178"/>
      <c r="AF6" s="178"/>
      <c r="AG6" s="178"/>
      <c r="AH6" s="178"/>
      <c r="AI6" s="178"/>
      <c r="AJ6" s="178"/>
      <c r="AK6" s="178"/>
      <c r="AL6" s="178"/>
      <c r="AM6" s="178"/>
      <c r="AN6" s="178"/>
      <c r="AO6" s="178"/>
      <c r="AP6" s="178"/>
      <c r="AQ6" s="178"/>
      <c r="AR6" s="178"/>
      <c r="AS6" s="184" t="s">
        <v>184</v>
      </c>
      <c r="AT6" s="185"/>
      <c r="AU6" s="184" t="s">
        <v>185</v>
      </c>
      <c r="AV6" s="185"/>
      <c r="AW6" s="170"/>
      <c r="AX6" s="170"/>
      <c r="AY6" s="180"/>
      <c r="AZ6" s="178"/>
      <c r="BA6" s="178"/>
      <c r="BB6" s="178"/>
      <c r="BC6" s="178"/>
      <c r="BD6" s="178"/>
      <c r="BE6" s="178"/>
      <c r="BF6" s="178"/>
      <c r="BG6" s="178"/>
      <c r="BH6" s="178"/>
      <c r="BI6" s="178"/>
      <c r="BJ6" s="178"/>
      <c r="BK6" s="178"/>
      <c r="BL6" s="178"/>
      <c r="BM6" s="178"/>
      <c r="BN6" s="178"/>
      <c r="BO6" s="178"/>
      <c r="BP6" s="178"/>
      <c r="BQ6" s="178"/>
      <c r="BR6" s="184" t="s">
        <v>184</v>
      </c>
      <c r="BS6" s="185"/>
      <c r="BT6" s="184" t="s">
        <v>185</v>
      </c>
      <c r="BU6" s="185"/>
      <c r="BV6" s="170"/>
      <c r="BW6" s="170"/>
    </row>
    <row r="7" spans="1:81" s="17" customFormat="1" ht="21.75" customHeight="1" thickBot="1" x14ac:dyDescent="0.2">
      <c r="A7" s="181"/>
      <c r="B7" s="21" t="s">
        <v>65</v>
      </c>
      <c r="C7" s="21" t="s">
        <v>186</v>
      </c>
      <c r="D7" s="18" t="s">
        <v>65</v>
      </c>
      <c r="E7" s="21" t="s">
        <v>186</v>
      </c>
      <c r="F7" s="18" t="s">
        <v>65</v>
      </c>
      <c r="G7" s="21" t="s">
        <v>186</v>
      </c>
      <c r="H7" s="18" t="s">
        <v>65</v>
      </c>
      <c r="I7" s="21" t="s">
        <v>186</v>
      </c>
      <c r="J7" s="18" t="s">
        <v>65</v>
      </c>
      <c r="K7" s="21" t="s">
        <v>186</v>
      </c>
      <c r="L7" s="18" t="s">
        <v>65</v>
      </c>
      <c r="M7" s="21" t="s">
        <v>186</v>
      </c>
      <c r="N7" s="21" t="s">
        <v>65</v>
      </c>
      <c r="O7" s="21" t="s">
        <v>186</v>
      </c>
      <c r="P7" s="18" t="s">
        <v>65</v>
      </c>
      <c r="Q7" s="21" t="s">
        <v>186</v>
      </c>
      <c r="R7" s="18" t="s">
        <v>65</v>
      </c>
      <c r="S7" s="21" t="s">
        <v>186</v>
      </c>
      <c r="T7" s="18" t="s">
        <v>65</v>
      </c>
      <c r="U7" s="21" t="s">
        <v>186</v>
      </c>
      <c r="V7" s="18" t="s">
        <v>65</v>
      </c>
      <c r="W7" s="21" t="s">
        <v>186</v>
      </c>
      <c r="X7" s="18" t="s">
        <v>65</v>
      </c>
      <c r="Y7" s="36" t="s">
        <v>186</v>
      </c>
      <c r="Z7" s="181"/>
      <c r="AA7" s="21" t="s">
        <v>65</v>
      </c>
      <c r="AB7" s="21" t="s">
        <v>186</v>
      </c>
      <c r="AC7" s="18" t="s">
        <v>65</v>
      </c>
      <c r="AD7" s="21" t="s">
        <v>186</v>
      </c>
      <c r="AE7" s="18" t="s">
        <v>65</v>
      </c>
      <c r="AF7" s="21" t="s">
        <v>186</v>
      </c>
      <c r="AG7" s="18" t="s">
        <v>65</v>
      </c>
      <c r="AH7" s="21" t="s">
        <v>186</v>
      </c>
      <c r="AI7" s="18" t="s">
        <v>65</v>
      </c>
      <c r="AJ7" s="21" t="s">
        <v>186</v>
      </c>
      <c r="AK7" s="18" t="s">
        <v>65</v>
      </c>
      <c r="AL7" s="21" t="s">
        <v>186</v>
      </c>
      <c r="AM7" s="21" t="s">
        <v>65</v>
      </c>
      <c r="AN7" s="21" t="s">
        <v>186</v>
      </c>
      <c r="AO7" s="18" t="s">
        <v>65</v>
      </c>
      <c r="AP7" s="21" t="s">
        <v>186</v>
      </c>
      <c r="AQ7" s="18" t="s">
        <v>65</v>
      </c>
      <c r="AR7" s="21" t="s">
        <v>186</v>
      </c>
      <c r="AS7" s="18" t="s">
        <v>65</v>
      </c>
      <c r="AT7" s="21" t="s">
        <v>186</v>
      </c>
      <c r="AU7" s="18" t="s">
        <v>65</v>
      </c>
      <c r="AV7" s="21" t="s">
        <v>186</v>
      </c>
      <c r="AW7" s="18" t="s">
        <v>65</v>
      </c>
      <c r="AX7" s="36" t="s">
        <v>186</v>
      </c>
      <c r="AY7" s="181"/>
      <c r="AZ7" s="21" t="s">
        <v>65</v>
      </c>
      <c r="BA7" s="21" t="s">
        <v>186</v>
      </c>
      <c r="BB7" s="18" t="s">
        <v>65</v>
      </c>
      <c r="BC7" s="21" t="s">
        <v>186</v>
      </c>
      <c r="BD7" s="18" t="s">
        <v>65</v>
      </c>
      <c r="BE7" s="21" t="s">
        <v>186</v>
      </c>
      <c r="BF7" s="18" t="s">
        <v>65</v>
      </c>
      <c r="BG7" s="21" t="s">
        <v>186</v>
      </c>
      <c r="BH7" s="18" t="s">
        <v>65</v>
      </c>
      <c r="BI7" s="21" t="s">
        <v>186</v>
      </c>
      <c r="BJ7" s="18" t="s">
        <v>65</v>
      </c>
      <c r="BK7" s="21" t="s">
        <v>186</v>
      </c>
      <c r="BL7" s="21" t="s">
        <v>65</v>
      </c>
      <c r="BM7" s="21" t="s">
        <v>186</v>
      </c>
      <c r="BN7" s="18" t="s">
        <v>65</v>
      </c>
      <c r="BO7" s="21" t="s">
        <v>186</v>
      </c>
      <c r="BP7" s="18" t="s">
        <v>65</v>
      </c>
      <c r="BQ7" s="21" t="s">
        <v>186</v>
      </c>
      <c r="BR7" s="18" t="s">
        <v>65</v>
      </c>
      <c r="BS7" s="21" t="s">
        <v>186</v>
      </c>
      <c r="BT7" s="18" t="s">
        <v>65</v>
      </c>
      <c r="BU7" s="21" t="s">
        <v>186</v>
      </c>
      <c r="BV7" s="18" t="s">
        <v>65</v>
      </c>
      <c r="BW7" s="36" t="s">
        <v>186</v>
      </c>
    </row>
    <row r="8" spans="1:81" s="17" customFormat="1" ht="11.25" customHeight="1" x14ac:dyDescent="0.15">
      <c r="A8" s="45"/>
      <c r="B8" s="3"/>
      <c r="C8" s="3" t="s">
        <v>3</v>
      </c>
      <c r="D8" s="3"/>
      <c r="E8" s="3" t="s">
        <v>3</v>
      </c>
      <c r="F8" s="3"/>
      <c r="G8" s="3" t="s">
        <v>3</v>
      </c>
      <c r="H8" s="3"/>
      <c r="I8" s="3" t="s">
        <v>3</v>
      </c>
      <c r="J8" s="3"/>
      <c r="K8" s="3" t="s">
        <v>3</v>
      </c>
      <c r="L8" s="3"/>
      <c r="M8" s="3" t="s">
        <v>3</v>
      </c>
      <c r="N8" s="3"/>
      <c r="O8" s="3" t="s">
        <v>3</v>
      </c>
      <c r="P8" s="3"/>
      <c r="Q8" s="3" t="s">
        <v>3</v>
      </c>
      <c r="R8" s="3"/>
      <c r="S8" s="3" t="s">
        <v>3</v>
      </c>
      <c r="T8" s="3"/>
      <c r="U8" s="3" t="s">
        <v>3</v>
      </c>
      <c r="V8" s="3"/>
      <c r="W8" s="3" t="s">
        <v>3</v>
      </c>
      <c r="X8" s="3"/>
      <c r="Y8" s="3" t="s">
        <v>3</v>
      </c>
      <c r="Z8" s="45"/>
      <c r="AA8" s="3"/>
      <c r="AB8" s="3" t="s">
        <v>3</v>
      </c>
      <c r="AC8" s="3"/>
      <c r="AD8" s="3" t="s">
        <v>3</v>
      </c>
      <c r="AE8" s="3"/>
      <c r="AF8" s="3" t="s">
        <v>3</v>
      </c>
      <c r="AG8" s="3"/>
      <c r="AH8" s="3" t="s">
        <v>3</v>
      </c>
      <c r="AI8" s="3"/>
      <c r="AJ8" s="3" t="s">
        <v>3</v>
      </c>
      <c r="AK8" s="3"/>
      <c r="AL8" s="3" t="s">
        <v>3</v>
      </c>
      <c r="AM8" s="3"/>
      <c r="AN8" s="3" t="s">
        <v>3</v>
      </c>
      <c r="AO8" s="3"/>
      <c r="AP8" s="3" t="s">
        <v>3</v>
      </c>
      <c r="AQ8" s="3"/>
      <c r="AR8" s="3" t="s">
        <v>3</v>
      </c>
      <c r="AS8" s="3"/>
      <c r="AT8" s="3" t="s">
        <v>3</v>
      </c>
      <c r="AU8" s="3"/>
      <c r="AV8" s="3" t="s">
        <v>3</v>
      </c>
      <c r="AW8" s="3"/>
      <c r="AX8" s="3" t="s">
        <v>3</v>
      </c>
      <c r="AY8" s="45"/>
      <c r="AZ8" s="3"/>
      <c r="BA8" s="3" t="s">
        <v>3</v>
      </c>
      <c r="BB8" s="3"/>
      <c r="BC8" s="3" t="s">
        <v>3</v>
      </c>
      <c r="BD8" s="3"/>
      <c r="BE8" s="3" t="s">
        <v>3</v>
      </c>
      <c r="BF8" s="3"/>
      <c r="BG8" s="3" t="s">
        <v>3</v>
      </c>
      <c r="BH8" s="3"/>
      <c r="BI8" s="3" t="s">
        <v>3</v>
      </c>
      <c r="BJ8" s="3"/>
      <c r="BK8" s="3" t="s">
        <v>3</v>
      </c>
      <c r="BL8" s="3"/>
      <c r="BM8" s="3" t="s">
        <v>3</v>
      </c>
      <c r="BN8" s="3"/>
      <c r="BO8" s="3" t="s">
        <v>3</v>
      </c>
      <c r="BP8" s="3"/>
      <c r="BQ8" s="3" t="s">
        <v>3</v>
      </c>
      <c r="BR8" s="3"/>
      <c r="BS8" s="3" t="s">
        <v>3</v>
      </c>
      <c r="BT8" s="3"/>
      <c r="BU8" s="3" t="s">
        <v>3</v>
      </c>
      <c r="BV8" s="3"/>
      <c r="BW8" s="3" t="s">
        <v>3</v>
      </c>
    </row>
    <row r="9" spans="1:81" s="17" customFormat="1" ht="11.25" customHeight="1" x14ac:dyDescent="0.15">
      <c r="A9" s="25" t="s">
        <v>122</v>
      </c>
      <c r="B9" s="110">
        <v>16123250</v>
      </c>
      <c r="C9" s="110">
        <v>81845909.850000009</v>
      </c>
      <c r="D9" s="94">
        <v>101989</v>
      </c>
      <c r="E9" s="94">
        <v>2013829.5269999998</v>
      </c>
      <c r="F9" s="94">
        <v>22043</v>
      </c>
      <c r="G9" s="94">
        <v>332302.864</v>
      </c>
      <c r="H9" s="94">
        <v>71684</v>
      </c>
      <c r="I9" s="94">
        <v>2050578.2749999999</v>
      </c>
      <c r="J9" s="94">
        <v>15</v>
      </c>
      <c r="K9" s="94">
        <v>324.26600000000002</v>
      </c>
      <c r="L9" s="94">
        <v>2</v>
      </c>
      <c r="M9" s="94">
        <v>65.114000000000004</v>
      </c>
      <c r="N9" s="94">
        <v>258937</v>
      </c>
      <c r="O9" s="94">
        <v>5869013.2070000004</v>
      </c>
      <c r="P9" s="94">
        <v>437562</v>
      </c>
      <c r="Q9" s="94">
        <v>3032193.7560000001</v>
      </c>
      <c r="R9" s="94">
        <v>67850</v>
      </c>
      <c r="S9" s="94">
        <v>1340601.8870000001</v>
      </c>
      <c r="T9" s="110">
        <v>15162927</v>
      </c>
      <c r="U9" s="110">
        <v>67205492.619000003</v>
      </c>
      <c r="V9" s="94">
        <v>241</v>
      </c>
      <c r="W9" s="94">
        <v>1508.335</v>
      </c>
      <c r="X9" s="94">
        <v>5622</v>
      </c>
      <c r="Y9" s="94">
        <v>205370.00099999999</v>
      </c>
      <c r="Z9" s="25" t="s">
        <v>122</v>
      </c>
      <c r="AA9" s="110">
        <v>10755011</v>
      </c>
      <c r="AB9" s="110">
        <v>51642852.851000004</v>
      </c>
      <c r="AC9" s="94">
        <v>49499</v>
      </c>
      <c r="AD9" s="94">
        <v>877053.20799999998</v>
      </c>
      <c r="AE9" s="94">
        <v>7262</v>
      </c>
      <c r="AF9" s="94">
        <v>100050.33900000001</v>
      </c>
      <c r="AG9" s="94">
        <v>39216</v>
      </c>
      <c r="AH9" s="94">
        <v>1007439.803</v>
      </c>
      <c r="AI9" s="94">
        <v>11</v>
      </c>
      <c r="AJ9" s="94">
        <v>277.339</v>
      </c>
      <c r="AK9" s="94">
        <v>2</v>
      </c>
      <c r="AL9" s="94">
        <v>65.114000000000004</v>
      </c>
      <c r="AM9" s="94">
        <v>116801</v>
      </c>
      <c r="AN9" s="94">
        <v>2468591.0529999998</v>
      </c>
      <c r="AO9" s="94">
        <v>308190</v>
      </c>
      <c r="AP9" s="94">
        <v>2032897.64</v>
      </c>
      <c r="AQ9" s="94">
        <v>26860</v>
      </c>
      <c r="AR9" s="94">
        <v>456569.36300000001</v>
      </c>
      <c r="AS9" s="110">
        <v>10207050</v>
      </c>
      <c r="AT9" s="110">
        <v>44699114.544</v>
      </c>
      <c r="AU9" s="94">
        <v>120</v>
      </c>
      <c r="AV9" s="94">
        <v>794.44799999999998</v>
      </c>
      <c r="AW9" s="94">
        <v>2658</v>
      </c>
      <c r="AX9" s="94">
        <v>83420.929000000004</v>
      </c>
      <c r="AY9" s="25" t="s">
        <v>122</v>
      </c>
      <c r="AZ9" s="110">
        <v>5368239</v>
      </c>
      <c r="BA9" s="110">
        <v>30203056.999000002</v>
      </c>
      <c r="BB9" s="94">
        <v>52490</v>
      </c>
      <c r="BC9" s="94">
        <v>1136776.3189999999</v>
      </c>
      <c r="BD9" s="94">
        <v>14781</v>
      </c>
      <c r="BE9" s="94">
        <v>232252.52499999999</v>
      </c>
      <c r="BF9" s="94">
        <v>32468</v>
      </c>
      <c r="BG9" s="94">
        <v>1043138.472</v>
      </c>
      <c r="BH9" s="94">
        <v>4</v>
      </c>
      <c r="BI9" s="94">
        <v>46.927</v>
      </c>
      <c r="BJ9" s="94" t="s">
        <v>187</v>
      </c>
      <c r="BK9" s="94" t="s">
        <v>187</v>
      </c>
      <c r="BL9" s="94">
        <v>142136</v>
      </c>
      <c r="BM9" s="94">
        <v>3400422.1540000001</v>
      </c>
      <c r="BN9" s="94">
        <v>129372</v>
      </c>
      <c r="BO9" s="94">
        <v>999296.11600000004</v>
      </c>
      <c r="BP9" s="94">
        <v>40990</v>
      </c>
      <c r="BQ9" s="94">
        <v>884032.52399999998</v>
      </c>
      <c r="BR9" s="110">
        <v>4955877</v>
      </c>
      <c r="BS9" s="110">
        <v>22506378.074999999</v>
      </c>
      <c r="BT9" s="94">
        <v>121</v>
      </c>
      <c r="BU9" s="94">
        <v>713.88699999999994</v>
      </c>
      <c r="BV9" s="94">
        <v>2964</v>
      </c>
      <c r="BW9" s="94">
        <v>121949.072</v>
      </c>
    </row>
    <row r="10" spans="1:81" s="17" customFormat="1" ht="11.25" customHeight="1" x14ac:dyDescent="0.15">
      <c r="A10" s="25"/>
      <c r="B10" s="110"/>
      <c r="C10" s="110"/>
      <c r="D10" s="94"/>
      <c r="E10" s="94"/>
      <c r="F10" s="94"/>
      <c r="G10" s="94"/>
      <c r="H10" s="94"/>
      <c r="I10" s="94"/>
      <c r="J10" s="94"/>
      <c r="K10" s="94"/>
      <c r="L10" s="94"/>
      <c r="M10" s="94"/>
      <c r="N10" s="94"/>
      <c r="O10" s="94"/>
      <c r="P10" s="94"/>
      <c r="Q10" s="94"/>
      <c r="R10" s="94"/>
      <c r="S10" s="94"/>
      <c r="T10" s="110"/>
      <c r="U10" s="110"/>
      <c r="V10" s="94"/>
      <c r="W10" s="94"/>
      <c r="X10" s="94"/>
      <c r="Y10" s="94"/>
      <c r="Z10" s="25"/>
      <c r="AA10" s="110"/>
      <c r="AB10" s="110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110"/>
      <c r="AT10" s="110"/>
      <c r="AU10" s="94"/>
      <c r="AV10" s="94"/>
      <c r="AW10" s="94"/>
      <c r="AX10" s="94"/>
      <c r="AY10" s="25"/>
      <c r="AZ10" s="110"/>
      <c r="BA10" s="110"/>
      <c r="BB10" s="94"/>
      <c r="BC10" s="94"/>
      <c r="BD10" s="94"/>
      <c r="BE10" s="94"/>
      <c r="BF10" s="94"/>
      <c r="BG10" s="94"/>
      <c r="BH10" s="94"/>
      <c r="BI10" s="94"/>
      <c r="BJ10" s="94"/>
      <c r="BK10" s="94"/>
      <c r="BL10" s="94"/>
      <c r="BM10" s="94"/>
      <c r="BN10" s="94"/>
      <c r="BO10" s="94"/>
      <c r="BP10" s="94"/>
      <c r="BQ10" s="94"/>
      <c r="BR10" s="110"/>
      <c r="BS10" s="110"/>
      <c r="BT10" s="94"/>
      <c r="BU10" s="94"/>
      <c r="BV10" s="94"/>
      <c r="BW10" s="94"/>
    </row>
    <row r="11" spans="1:81" s="17" customFormat="1" ht="11.25" customHeight="1" x14ac:dyDescent="0.15">
      <c r="A11" s="25" t="s">
        <v>123</v>
      </c>
      <c r="B11" s="110">
        <v>525716</v>
      </c>
      <c r="C11" s="110">
        <v>2740548.5959999999</v>
      </c>
      <c r="D11" s="94">
        <v>12691</v>
      </c>
      <c r="E11" s="94">
        <v>201496.11199999999</v>
      </c>
      <c r="F11" s="94">
        <v>579</v>
      </c>
      <c r="G11" s="94">
        <v>6981.4400000000005</v>
      </c>
      <c r="H11" s="94">
        <v>198</v>
      </c>
      <c r="I11" s="94">
        <v>8149.1229999999996</v>
      </c>
      <c r="J11" s="94" t="s">
        <v>187</v>
      </c>
      <c r="K11" s="94" t="s">
        <v>187</v>
      </c>
      <c r="L11" s="94" t="s">
        <v>187</v>
      </c>
      <c r="M11" s="94" t="s">
        <v>187</v>
      </c>
      <c r="N11" s="94">
        <v>16837</v>
      </c>
      <c r="O11" s="94">
        <v>367484.52100000001</v>
      </c>
      <c r="P11" s="94">
        <v>35979</v>
      </c>
      <c r="Q11" s="94">
        <v>218731.647</v>
      </c>
      <c r="R11" s="94">
        <v>4035</v>
      </c>
      <c r="S11" s="94">
        <v>38421.635999999999</v>
      </c>
      <c r="T11" s="110">
        <v>455341</v>
      </c>
      <c r="U11" s="110">
        <v>1898995.6880000001</v>
      </c>
      <c r="V11" s="94">
        <v>56</v>
      </c>
      <c r="W11" s="94">
        <v>288.42899999999997</v>
      </c>
      <c r="X11" s="94">
        <v>86</v>
      </c>
      <c r="Y11" s="94">
        <v>4333.9979999999996</v>
      </c>
      <c r="Z11" s="25" t="s">
        <v>123</v>
      </c>
      <c r="AA11" s="110">
        <v>341530</v>
      </c>
      <c r="AB11" s="110">
        <v>1665645.93</v>
      </c>
      <c r="AC11" s="94">
        <v>5902</v>
      </c>
      <c r="AD11" s="94">
        <v>85388.316999999995</v>
      </c>
      <c r="AE11" s="94">
        <v>202</v>
      </c>
      <c r="AF11" s="94">
        <v>3128.779</v>
      </c>
      <c r="AG11" s="94">
        <v>121</v>
      </c>
      <c r="AH11" s="94">
        <v>3470.837</v>
      </c>
      <c r="AI11" s="94" t="s">
        <v>187</v>
      </c>
      <c r="AJ11" s="94" t="s">
        <v>187</v>
      </c>
      <c r="AK11" s="94" t="s">
        <v>187</v>
      </c>
      <c r="AL11" s="94" t="s">
        <v>187</v>
      </c>
      <c r="AM11" s="94">
        <v>8166</v>
      </c>
      <c r="AN11" s="94">
        <v>179774.63200000001</v>
      </c>
      <c r="AO11" s="94">
        <v>24719</v>
      </c>
      <c r="AP11" s="94">
        <v>143824.69099999999</v>
      </c>
      <c r="AQ11" s="94">
        <v>2511</v>
      </c>
      <c r="AR11" s="94">
        <v>18310.518</v>
      </c>
      <c r="AS11" s="110">
        <v>299873</v>
      </c>
      <c r="AT11" s="110">
        <v>1231610.378</v>
      </c>
      <c r="AU11" s="94">
        <v>36</v>
      </c>
      <c r="AV11" s="94">
        <v>137.77799999999999</v>
      </c>
      <c r="AW11" s="94">
        <v>40</v>
      </c>
      <c r="AX11" s="94">
        <v>1141.1089999999999</v>
      </c>
      <c r="AY11" s="25" t="s">
        <v>123</v>
      </c>
      <c r="AZ11" s="110">
        <v>184186</v>
      </c>
      <c r="BA11" s="110">
        <v>1074902.666</v>
      </c>
      <c r="BB11" s="94">
        <v>6789</v>
      </c>
      <c r="BC11" s="94">
        <v>116107.795</v>
      </c>
      <c r="BD11" s="94">
        <v>377</v>
      </c>
      <c r="BE11" s="94">
        <v>3852.6610000000001</v>
      </c>
      <c r="BF11" s="94">
        <v>77</v>
      </c>
      <c r="BG11" s="94">
        <v>4678.2860000000001</v>
      </c>
      <c r="BH11" s="94" t="s">
        <v>187</v>
      </c>
      <c r="BI11" s="94" t="s">
        <v>187</v>
      </c>
      <c r="BJ11" s="94" t="s">
        <v>187</v>
      </c>
      <c r="BK11" s="94" t="s">
        <v>187</v>
      </c>
      <c r="BL11" s="94">
        <v>8671</v>
      </c>
      <c r="BM11" s="94">
        <v>187709.889</v>
      </c>
      <c r="BN11" s="94">
        <v>11260</v>
      </c>
      <c r="BO11" s="94">
        <v>74906.956000000006</v>
      </c>
      <c r="BP11" s="94">
        <v>1524</v>
      </c>
      <c r="BQ11" s="94">
        <v>20111.117999999999</v>
      </c>
      <c r="BR11" s="110">
        <v>155468</v>
      </c>
      <c r="BS11" s="110">
        <v>667385.31000000006</v>
      </c>
      <c r="BT11" s="94">
        <v>20</v>
      </c>
      <c r="BU11" s="94">
        <v>150.65100000000001</v>
      </c>
      <c r="BV11" s="94">
        <v>46</v>
      </c>
      <c r="BW11" s="94">
        <v>3192.8890000000001</v>
      </c>
    </row>
    <row r="12" spans="1:81" s="17" customFormat="1" ht="11.25" customHeight="1" x14ac:dyDescent="0.15">
      <c r="A12" s="25" t="s">
        <v>124</v>
      </c>
      <c r="B12" s="110">
        <v>97401</v>
      </c>
      <c r="C12" s="110">
        <v>504455.21100000001</v>
      </c>
      <c r="D12" s="94">
        <v>103</v>
      </c>
      <c r="E12" s="94">
        <v>1012.2470000000001</v>
      </c>
      <c r="F12" s="94">
        <v>41</v>
      </c>
      <c r="G12" s="94">
        <v>705.14</v>
      </c>
      <c r="H12" s="94">
        <v>961</v>
      </c>
      <c r="I12" s="94">
        <v>22899.991000000002</v>
      </c>
      <c r="J12" s="94" t="s">
        <v>187</v>
      </c>
      <c r="K12" s="94" t="s">
        <v>187</v>
      </c>
      <c r="L12" s="94" t="s">
        <v>187</v>
      </c>
      <c r="M12" s="94" t="s">
        <v>187</v>
      </c>
      <c r="N12" s="94">
        <v>2967</v>
      </c>
      <c r="O12" s="94">
        <v>56510.22</v>
      </c>
      <c r="P12" s="94">
        <v>966</v>
      </c>
      <c r="Q12" s="94">
        <v>6988.8469999999998</v>
      </c>
      <c r="R12" s="94">
        <v>199</v>
      </c>
      <c r="S12" s="94">
        <v>3567.4760000000001</v>
      </c>
      <c r="T12" s="110">
        <v>92161</v>
      </c>
      <c r="U12" s="110">
        <v>412760.272</v>
      </c>
      <c r="V12" s="94">
        <v>3</v>
      </c>
      <c r="W12" s="94">
        <v>11.018000000000001</v>
      </c>
      <c r="X12" s="94">
        <v>17</v>
      </c>
      <c r="Y12" s="94">
        <v>243.50299999999999</v>
      </c>
      <c r="Z12" s="25" t="s">
        <v>124</v>
      </c>
      <c r="AA12" s="110">
        <v>62711</v>
      </c>
      <c r="AB12" s="110">
        <v>309974.74699999997</v>
      </c>
      <c r="AC12" s="94">
        <v>30</v>
      </c>
      <c r="AD12" s="94">
        <v>249.018</v>
      </c>
      <c r="AE12" s="94">
        <v>12</v>
      </c>
      <c r="AF12" s="94">
        <v>222.089</v>
      </c>
      <c r="AG12" s="94">
        <v>467</v>
      </c>
      <c r="AH12" s="94">
        <v>9634.3310000000001</v>
      </c>
      <c r="AI12" s="94" t="s">
        <v>187</v>
      </c>
      <c r="AJ12" s="94" t="s">
        <v>187</v>
      </c>
      <c r="AK12" s="94" t="s">
        <v>187</v>
      </c>
      <c r="AL12" s="94" t="s">
        <v>187</v>
      </c>
      <c r="AM12" s="94">
        <v>1417</v>
      </c>
      <c r="AN12" s="94">
        <v>26360.126</v>
      </c>
      <c r="AO12" s="94">
        <v>705</v>
      </c>
      <c r="AP12" s="94">
        <v>5296.2190000000001</v>
      </c>
      <c r="AQ12" s="94">
        <v>64</v>
      </c>
      <c r="AR12" s="94">
        <v>1389.5039999999999</v>
      </c>
      <c r="AS12" s="110">
        <v>60016</v>
      </c>
      <c r="AT12" s="110">
        <v>266823.46000000002</v>
      </c>
      <c r="AU12" s="94" t="s">
        <v>187</v>
      </c>
      <c r="AV12" s="94" t="s">
        <v>187</v>
      </c>
      <c r="AW12" s="94">
        <v>14</v>
      </c>
      <c r="AX12" s="94">
        <v>204.672</v>
      </c>
      <c r="AY12" s="25" t="s">
        <v>124</v>
      </c>
      <c r="AZ12" s="110">
        <v>34690</v>
      </c>
      <c r="BA12" s="110">
        <v>194480.46400000001</v>
      </c>
      <c r="BB12" s="94">
        <v>73</v>
      </c>
      <c r="BC12" s="94">
        <v>763.22900000000004</v>
      </c>
      <c r="BD12" s="94">
        <v>29</v>
      </c>
      <c r="BE12" s="94">
        <v>483.05099999999999</v>
      </c>
      <c r="BF12" s="94">
        <v>494</v>
      </c>
      <c r="BG12" s="94">
        <v>13265.66</v>
      </c>
      <c r="BH12" s="94" t="s">
        <v>187</v>
      </c>
      <c r="BI12" s="94" t="s">
        <v>187</v>
      </c>
      <c r="BJ12" s="94" t="s">
        <v>187</v>
      </c>
      <c r="BK12" s="94" t="s">
        <v>187</v>
      </c>
      <c r="BL12" s="94">
        <v>1550</v>
      </c>
      <c r="BM12" s="94">
        <v>30150.094000000001</v>
      </c>
      <c r="BN12" s="94">
        <v>261</v>
      </c>
      <c r="BO12" s="94">
        <v>1692.6279999999999</v>
      </c>
      <c r="BP12" s="94">
        <v>135</v>
      </c>
      <c r="BQ12" s="94">
        <v>2177.9720000000002</v>
      </c>
      <c r="BR12" s="110">
        <v>32145</v>
      </c>
      <c r="BS12" s="110">
        <v>145936.81200000001</v>
      </c>
      <c r="BT12" s="94">
        <v>3</v>
      </c>
      <c r="BU12" s="94">
        <v>11.018000000000001</v>
      </c>
      <c r="BV12" s="94">
        <v>3</v>
      </c>
      <c r="BW12" s="94">
        <v>38.831000000000003</v>
      </c>
    </row>
    <row r="13" spans="1:81" s="17" customFormat="1" ht="11.25" customHeight="1" x14ac:dyDescent="0.15">
      <c r="A13" s="25" t="s">
        <v>125</v>
      </c>
      <c r="B13" s="110">
        <v>127865</v>
      </c>
      <c r="C13" s="110">
        <v>568332.80200000003</v>
      </c>
      <c r="D13" s="94">
        <v>1195</v>
      </c>
      <c r="E13" s="94">
        <v>28553.446000000004</v>
      </c>
      <c r="F13" s="94">
        <v>232</v>
      </c>
      <c r="G13" s="94">
        <v>4945.4610000000002</v>
      </c>
      <c r="H13" s="94">
        <v>13</v>
      </c>
      <c r="I13" s="94">
        <v>1191.4189999999999</v>
      </c>
      <c r="J13" s="94" t="s">
        <v>187</v>
      </c>
      <c r="K13" s="94" t="s">
        <v>187</v>
      </c>
      <c r="L13" s="94" t="s">
        <v>187</v>
      </c>
      <c r="M13" s="94" t="s">
        <v>187</v>
      </c>
      <c r="N13" s="94">
        <v>2008</v>
      </c>
      <c r="O13" s="94">
        <v>61545.232000000004</v>
      </c>
      <c r="P13" s="94">
        <v>710</v>
      </c>
      <c r="Q13" s="94">
        <v>4605.4790000000003</v>
      </c>
      <c r="R13" s="94">
        <v>294</v>
      </c>
      <c r="S13" s="94">
        <v>5257.78</v>
      </c>
      <c r="T13" s="110">
        <v>123413</v>
      </c>
      <c r="U13" s="110">
        <v>462233.98499999999</v>
      </c>
      <c r="V13" s="94" t="s">
        <v>187</v>
      </c>
      <c r="W13" s="94" t="s">
        <v>187</v>
      </c>
      <c r="X13" s="94">
        <v>9</v>
      </c>
      <c r="Y13" s="94">
        <v>877.755</v>
      </c>
      <c r="Z13" s="25" t="s">
        <v>125</v>
      </c>
      <c r="AA13" s="110">
        <v>87483</v>
      </c>
      <c r="AB13" s="110">
        <v>361906.7</v>
      </c>
      <c r="AC13" s="94">
        <v>553</v>
      </c>
      <c r="AD13" s="94">
        <v>11671.921</v>
      </c>
      <c r="AE13" s="94">
        <v>50</v>
      </c>
      <c r="AF13" s="94">
        <v>573.96100000000001</v>
      </c>
      <c r="AG13" s="94">
        <v>9</v>
      </c>
      <c r="AH13" s="94">
        <v>994.91399999999999</v>
      </c>
      <c r="AI13" s="94" t="s">
        <v>187</v>
      </c>
      <c r="AJ13" s="94" t="s">
        <v>187</v>
      </c>
      <c r="AK13" s="94" t="s">
        <v>187</v>
      </c>
      <c r="AL13" s="94" t="s">
        <v>187</v>
      </c>
      <c r="AM13" s="94">
        <v>924</v>
      </c>
      <c r="AN13" s="94">
        <v>27718.358</v>
      </c>
      <c r="AO13" s="94">
        <v>512</v>
      </c>
      <c r="AP13" s="94">
        <v>3384.32</v>
      </c>
      <c r="AQ13" s="94">
        <v>95</v>
      </c>
      <c r="AR13" s="94">
        <v>2363.6959999999999</v>
      </c>
      <c r="AS13" s="110">
        <v>85340</v>
      </c>
      <c r="AT13" s="110">
        <v>315199.53000000003</v>
      </c>
      <c r="AU13" s="94" t="s">
        <v>187</v>
      </c>
      <c r="AV13" s="94" t="s">
        <v>187</v>
      </c>
      <c r="AW13" s="94">
        <v>7</v>
      </c>
      <c r="AX13" s="94">
        <v>825.19899999999996</v>
      </c>
      <c r="AY13" s="25" t="s">
        <v>125</v>
      </c>
      <c r="AZ13" s="110">
        <v>40382</v>
      </c>
      <c r="BA13" s="110">
        <v>206426.10200000001</v>
      </c>
      <c r="BB13" s="94">
        <v>642</v>
      </c>
      <c r="BC13" s="94">
        <v>16881.525000000001</v>
      </c>
      <c r="BD13" s="94">
        <v>182</v>
      </c>
      <c r="BE13" s="94">
        <v>4371.5</v>
      </c>
      <c r="BF13" s="94">
        <v>4</v>
      </c>
      <c r="BG13" s="94">
        <v>196.505</v>
      </c>
      <c r="BH13" s="94" t="s">
        <v>187</v>
      </c>
      <c r="BI13" s="94" t="s">
        <v>187</v>
      </c>
      <c r="BJ13" s="94" t="s">
        <v>187</v>
      </c>
      <c r="BK13" s="94" t="s">
        <v>187</v>
      </c>
      <c r="BL13" s="94">
        <v>1084</v>
      </c>
      <c r="BM13" s="94">
        <v>33826.874000000003</v>
      </c>
      <c r="BN13" s="94">
        <v>198</v>
      </c>
      <c r="BO13" s="94">
        <v>1221.1590000000001</v>
      </c>
      <c r="BP13" s="94">
        <v>199</v>
      </c>
      <c r="BQ13" s="94">
        <v>2894.0839999999998</v>
      </c>
      <c r="BR13" s="110">
        <v>38073</v>
      </c>
      <c r="BS13" s="110">
        <v>147034.45499999999</v>
      </c>
      <c r="BT13" s="94" t="s">
        <v>187</v>
      </c>
      <c r="BU13" s="94" t="s">
        <v>187</v>
      </c>
      <c r="BV13" s="94">
        <v>2</v>
      </c>
      <c r="BW13" s="94">
        <v>52.555999999999997</v>
      </c>
    </row>
    <row r="14" spans="1:81" s="17" customFormat="1" ht="11.25" customHeight="1" x14ac:dyDescent="0.15">
      <c r="A14" s="25" t="s">
        <v>126</v>
      </c>
      <c r="B14" s="110">
        <v>301548</v>
      </c>
      <c r="C14" s="110">
        <v>1306858.585</v>
      </c>
      <c r="D14" s="94">
        <v>1168</v>
      </c>
      <c r="E14" s="94">
        <v>16528.324000000001</v>
      </c>
      <c r="F14" s="94">
        <v>159</v>
      </c>
      <c r="G14" s="94">
        <v>2518.174</v>
      </c>
      <c r="H14" s="94">
        <v>444</v>
      </c>
      <c r="I14" s="94">
        <v>26429.227999999999</v>
      </c>
      <c r="J14" s="94" t="s">
        <v>187</v>
      </c>
      <c r="K14" s="94" t="s">
        <v>187</v>
      </c>
      <c r="L14" s="94" t="s">
        <v>187</v>
      </c>
      <c r="M14" s="94" t="s">
        <v>187</v>
      </c>
      <c r="N14" s="94">
        <v>3296</v>
      </c>
      <c r="O14" s="94">
        <v>86361.984999999986</v>
      </c>
      <c r="P14" s="94">
        <v>2374</v>
      </c>
      <c r="Q14" s="94">
        <v>12218.721000000001</v>
      </c>
      <c r="R14" s="94">
        <v>1034</v>
      </c>
      <c r="S14" s="94">
        <v>23446.959999999999</v>
      </c>
      <c r="T14" s="110">
        <v>293073</v>
      </c>
      <c r="U14" s="110">
        <v>1139355.193</v>
      </c>
      <c r="V14" s="94" t="s">
        <v>187</v>
      </c>
      <c r="W14" s="94" t="s">
        <v>187</v>
      </c>
      <c r="X14" s="94">
        <v>76</v>
      </c>
      <c r="Y14" s="94">
        <v>1504.232</v>
      </c>
      <c r="Z14" s="25" t="s">
        <v>126</v>
      </c>
      <c r="AA14" s="110">
        <v>207190</v>
      </c>
      <c r="AB14" s="110">
        <v>849282.43500000006</v>
      </c>
      <c r="AC14" s="94">
        <v>532</v>
      </c>
      <c r="AD14" s="94">
        <v>7392.0230000000001</v>
      </c>
      <c r="AE14" s="94">
        <v>49</v>
      </c>
      <c r="AF14" s="94">
        <v>830.03300000000002</v>
      </c>
      <c r="AG14" s="94">
        <v>222</v>
      </c>
      <c r="AH14" s="94">
        <v>8699.5570000000007</v>
      </c>
      <c r="AI14" s="94" t="s">
        <v>187</v>
      </c>
      <c r="AJ14" s="94" t="s">
        <v>187</v>
      </c>
      <c r="AK14" s="94" t="s">
        <v>187</v>
      </c>
      <c r="AL14" s="94" t="s">
        <v>187</v>
      </c>
      <c r="AM14" s="94">
        <v>1478</v>
      </c>
      <c r="AN14" s="94">
        <v>36433.000999999997</v>
      </c>
      <c r="AO14" s="94">
        <v>1800</v>
      </c>
      <c r="AP14" s="94">
        <v>9130.3240000000005</v>
      </c>
      <c r="AQ14" s="94">
        <v>367</v>
      </c>
      <c r="AR14" s="94">
        <v>7834.9769999999999</v>
      </c>
      <c r="AS14" s="110">
        <v>202742</v>
      </c>
      <c r="AT14" s="110">
        <v>778962.52</v>
      </c>
      <c r="AU14" s="94" t="s">
        <v>187</v>
      </c>
      <c r="AV14" s="94" t="s">
        <v>187</v>
      </c>
      <c r="AW14" s="94">
        <v>39</v>
      </c>
      <c r="AX14" s="94">
        <v>686.67200000000003</v>
      </c>
      <c r="AY14" s="25" t="s">
        <v>126</v>
      </c>
      <c r="AZ14" s="110">
        <v>94358</v>
      </c>
      <c r="BA14" s="110">
        <v>457576.15</v>
      </c>
      <c r="BB14" s="94">
        <v>636</v>
      </c>
      <c r="BC14" s="94">
        <v>9136.3009999999995</v>
      </c>
      <c r="BD14" s="94">
        <v>110</v>
      </c>
      <c r="BE14" s="94">
        <v>1688.1410000000001</v>
      </c>
      <c r="BF14" s="94">
        <v>222</v>
      </c>
      <c r="BG14" s="94">
        <v>17729.670999999998</v>
      </c>
      <c r="BH14" s="94" t="s">
        <v>187</v>
      </c>
      <c r="BI14" s="94" t="s">
        <v>187</v>
      </c>
      <c r="BJ14" s="94" t="s">
        <v>187</v>
      </c>
      <c r="BK14" s="94" t="s">
        <v>187</v>
      </c>
      <c r="BL14" s="94">
        <v>1818</v>
      </c>
      <c r="BM14" s="94">
        <v>49928.983999999997</v>
      </c>
      <c r="BN14" s="94">
        <v>574</v>
      </c>
      <c r="BO14" s="94">
        <v>3088.3969999999999</v>
      </c>
      <c r="BP14" s="94">
        <v>667</v>
      </c>
      <c r="BQ14" s="94">
        <v>15611.983</v>
      </c>
      <c r="BR14" s="110">
        <v>90331</v>
      </c>
      <c r="BS14" s="110">
        <v>360392.67300000001</v>
      </c>
      <c r="BT14" s="94" t="s">
        <v>187</v>
      </c>
      <c r="BU14" s="94" t="s">
        <v>187</v>
      </c>
      <c r="BV14" s="94">
        <v>37</v>
      </c>
      <c r="BW14" s="94">
        <v>817.56</v>
      </c>
    </row>
    <row r="15" spans="1:81" s="17" customFormat="1" ht="11.25" customHeight="1" x14ac:dyDescent="0.15">
      <c r="A15" s="25" t="s">
        <v>127</v>
      </c>
      <c r="B15" s="110">
        <v>95122</v>
      </c>
      <c r="C15" s="110">
        <v>487804.36599999998</v>
      </c>
      <c r="D15" s="94">
        <v>513</v>
      </c>
      <c r="E15" s="94">
        <v>8302.9120000000003</v>
      </c>
      <c r="F15" s="94">
        <v>64</v>
      </c>
      <c r="G15" s="94">
        <v>515.85900000000004</v>
      </c>
      <c r="H15" s="94">
        <v>240</v>
      </c>
      <c r="I15" s="94">
        <v>13058.33</v>
      </c>
      <c r="J15" s="94" t="s">
        <v>187</v>
      </c>
      <c r="K15" s="94" t="s">
        <v>187</v>
      </c>
      <c r="L15" s="94" t="s">
        <v>187</v>
      </c>
      <c r="M15" s="94" t="s">
        <v>187</v>
      </c>
      <c r="N15" s="94">
        <v>2166</v>
      </c>
      <c r="O15" s="94">
        <v>45099.673999999999</v>
      </c>
      <c r="P15" s="94">
        <v>252</v>
      </c>
      <c r="Q15" s="94">
        <v>1113.6860000000001</v>
      </c>
      <c r="R15" s="94">
        <v>900</v>
      </c>
      <c r="S15" s="94">
        <v>17491.607</v>
      </c>
      <c r="T15" s="110">
        <v>90987</v>
      </c>
      <c r="U15" s="110">
        <v>402222.29800000001</v>
      </c>
      <c r="V15" s="94" t="s">
        <v>187</v>
      </c>
      <c r="W15" s="94" t="s">
        <v>187</v>
      </c>
      <c r="X15" s="94">
        <v>7</v>
      </c>
      <c r="Y15" s="94">
        <v>179.69099999999997</v>
      </c>
      <c r="Z15" s="25" t="s">
        <v>127</v>
      </c>
      <c r="AA15" s="110">
        <v>58462</v>
      </c>
      <c r="AB15" s="110">
        <v>278502.43599999999</v>
      </c>
      <c r="AC15" s="94">
        <v>213</v>
      </c>
      <c r="AD15" s="94">
        <v>2465.3389999999999</v>
      </c>
      <c r="AE15" s="94">
        <v>26</v>
      </c>
      <c r="AF15" s="94">
        <v>253.03</v>
      </c>
      <c r="AG15" s="94">
        <v>102</v>
      </c>
      <c r="AH15" s="94">
        <v>8513.2579999999998</v>
      </c>
      <c r="AI15" s="94" t="s">
        <v>187</v>
      </c>
      <c r="AJ15" s="94" t="s">
        <v>187</v>
      </c>
      <c r="AK15" s="94" t="s">
        <v>187</v>
      </c>
      <c r="AL15" s="94" t="s">
        <v>187</v>
      </c>
      <c r="AM15" s="94">
        <v>949</v>
      </c>
      <c r="AN15" s="94">
        <v>18959.859</v>
      </c>
      <c r="AO15" s="94">
        <v>132</v>
      </c>
      <c r="AP15" s="94">
        <v>527.14200000000005</v>
      </c>
      <c r="AQ15" s="94">
        <v>165</v>
      </c>
      <c r="AR15" s="94">
        <v>3572.7919999999999</v>
      </c>
      <c r="AS15" s="110">
        <v>56875</v>
      </c>
      <c r="AT15" s="110">
        <v>244211.016</v>
      </c>
      <c r="AU15" s="94" t="s">
        <v>187</v>
      </c>
      <c r="AV15" s="94" t="s">
        <v>187</v>
      </c>
      <c r="AW15" s="94">
        <v>5</v>
      </c>
      <c r="AX15" s="94">
        <v>170.64</v>
      </c>
      <c r="AY15" s="25" t="s">
        <v>127</v>
      </c>
      <c r="AZ15" s="110">
        <v>36660</v>
      </c>
      <c r="BA15" s="110">
        <v>209301.93</v>
      </c>
      <c r="BB15" s="94">
        <v>300</v>
      </c>
      <c r="BC15" s="94">
        <v>5837.5730000000003</v>
      </c>
      <c r="BD15" s="94">
        <v>38</v>
      </c>
      <c r="BE15" s="94">
        <v>262.82900000000001</v>
      </c>
      <c r="BF15" s="94">
        <v>138</v>
      </c>
      <c r="BG15" s="94">
        <v>4545.0720000000001</v>
      </c>
      <c r="BH15" s="94" t="s">
        <v>187</v>
      </c>
      <c r="BI15" s="94" t="s">
        <v>187</v>
      </c>
      <c r="BJ15" s="94" t="s">
        <v>187</v>
      </c>
      <c r="BK15" s="94" t="s">
        <v>187</v>
      </c>
      <c r="BL15" s="94">
        <v>1217</v>
      </c>
      <c r="BM15" s="94">
        <v>26139.814999999999</v>
      </c>
      <c r="BN15" s="94">
        <v>120</v>
      </c>
      <c r="BO15" s="94">
        <v>586.54399999999998</v>
      </c>
      <c r="BP15" s="94">
        <v>735</v>
      </c>
      <c r="BQ15" s="94">
        <v>13918.815000000001</v>
      </c>
      <c r="BR15" s="110">
        <v>34112</v>
      </c>
      <c r="BS15" s="110">
        <v>158011.28200000001</v>
      </c>
      <c r="BT15" s="94" t="s">
        <v>187</v>
      </c>
      <c r="BU15" s="94" t="s">
        <v>187</v>
      </c>
      <c r="BV15" s="94">
        <v>2</v>
      </c>
      <c r="BW15" s="94">
        <v>9.0510000000000002</v>
      </c>
    </row>
    <row r="16" spans="1:81" s="17" customFormat="1" ht="11.25" customHeight="1" x14ac:dyDescent="0.15">
      <c r="A16" s="25"/>
      <c r="B16" s="110"/>
      <c r="C16" s="110"/>
      <c r="D16" s="94"/>
      <c r="E16" s="94"/>
      <c r="F16" s="94"/>
      <c r="G16" s="94"/>
      <c r="H16" s="94"/>
      <c r="I16" s="94"/>
      <c r="J16" s="94"/>
      <c r="K16" s="94"/>
      <c r="L16" s="94"/>
      <c r="M16" s="94"/>
      <c r="N16" s="94"/>
      <c r="O16" s="94"/>
      <c r="P16" s="94"/>
      <c r="Q16" s="94"/>
      <c r="R16" s="94"/>
      <c r="S16" s="94"/>
      <c r="T16" s="110"/>
      <c r="U16" s="110"/>
      <c r="V16" s="94"/>
      <c r="W16" s="94"/>
      <c r="X16" s="94"/>
      <c r="Y16" s="94"/>
      <c r="Z16" s="25"/>
      <c r="AA16" s="110"/>
      <c r="AB16" s="110"/>
      <c r="AC16" s="94"/>
      <c r="AD16" s="94"/>
      <c r="AE16" s="94"/>
      <c r="AF16" s="94"/>
      <c r="AG16" s="94"/>
      <c r="AH16" s="94"/>
      <c r="AI16" s="94"/>
      <c r="AJ16" s="94"/>
      <c r="AK16" s="94"/>
      <c r="AL16" s="94"/>
      <c r="AM16" s="94"/>
      <c r="AN16" s="94"/>
      <c r="AO16" s="94"/>
      <c r="AP16" s="94"/>
      <c r="AQ16" s="94"/>
      <c r="AR16" s="94"/>
      <c r="AS16" s="110"/>
      <c r="AT16" s="110"/>
      <c r="AU16" s="94"/>
      <c r="AV16" s="94"/>
      <c r="AW16" s="94"/>
      <c r="AX16" s="94"/>
      <c r="AY16" s="25"/>
      <c r="AZ16" s="110"/>
      <c r="BA16" s="110"/>
      <c r="BB16" s="94"/>
      <c r="BC16" s="94"/>
      <c r="BD16" s="94"/>
      <c r="BE16" s="94"/>
      <c r="BF16" s="94"/>
      <c r="BG16" s="94"/>
      <c r="BH16" s="94"/>
      <c r="BI16" s="94"/>
      <c r="BJ16" s="94"/>
      <c r="BK16" s="94"/>
      <c r="BL16" s="94"/>
      <c r="BM16" s="94"/>
      <c r="BN16" s="94"/>
      <c r="BO16" s="94"/>
      <c r="BP16" s="94"/>
      <c r="BQ16" s="94"/>
      <c r="BR16" s="110"/>
      <c r="BS16" s="110"/>
      <c r="BT16" s="94"/>
      <c r="BU16" s="94"/>
      <c r="BV16" s="94"/>
      <c r="BW16" s="94"/>
    </row>
    <row r="17" spans="1:75" s="17" customFormat="1" ht="11.25" customHeight="1" x14ac:dyDescent="0.15">
      <c r="A17" s="25" t="s">
        <v>128</v>
      </c>
      <c r="B17" s="110">
        <v>110029</v>
      </c>
      <c r="C17" s="110">
        <v>470969.13899999997</v>
      </c>
      <c r="D17" s="94">
        <v>421</v>
      </c>
      <c r="E17" s="94">
        <v>7420.2550000000001</v>
      </c>
      <c r="F17" s="94">
        <v>94</v>
      </c>
      <c r="G17" s="94">
        <v>1233.117</v>
      </c>
      <c r="H17" s="94">
        <v>139</v>
      </c>
      <c r="I17" s="94">
        <v>8735.6550000000007</v>
      </c>
      <c r="J17" s="94" t="s">
        <v>187</v>
      </c>
      <c r="K17" s="94" t="s">
        <v>187</v>
      </c>
      <c r="L17" s="94" t="s">
        <v>187</v>
      </c>
      <c r="M17" s="94" t="s">
        <v>187</v>
      </c>
      <c r="N17" s="94">
        <v>2387</v>
      </c>
      <c r="O17" s="94">
        <v>50804.679999999993</v>
      </c>
      <c r="P17" s="94">
        <v>850</v>
      </c>
      <c r="Q17" s="94">
        <v>3970.3329999999996</v>
      </c>
      <c r="R17" s="94">
        <v>345</v>
      </c>
      <c r="S17" s="94">
        <v>6807.4760000000006</v>
      </c>
      <c r="T17" s="110">
        <v>105793</v>
      </c>
      <c r="U17" s="110">
        <v>391997.62300000002</v>
      </c>
      <c r="V17" s="94" t="s">
        <v>187</v>
      </c>
      <c r="W17" s="94" t="s">
        <v>187</v>
      </c>
      <c r="X17" s="94">
        <v>17</v>
      </c>
      <c r="Y17" s="94">
        <v>637.67399999999998</v>
      </c>
      <c r="Z17" s="25" t="s">
        <v>128</v>
      </c>
      <c r="AA17" s="110">
        <v>71663</v>
      </c>
      <c r="AB17" s="110">
        <v>282734.223</v>
      </c>
      <c r="AC17" s="94">
        <v>204</v>
      </c>
      <c r="AD17" s="94">
        <v>3093.8119999999999</v>
      </c>
      <c r="AE17" s="94">
        <v>44</v>
      </c>
      <c r="AF17" s="94">
        <v>620.55399999999997</v>
      </c>
      <c r="AG17" s="94">
        <v>60</v>
      </c>
      <c r="AH17" s="94">
        <v>3410.9430000000002</v>
      </c>
      <c r="AI17" s="94" t="s">
        <v>187</v>
      </c>
      <c r="AJ17" s="94" t="s">
        <v>187</v>
      </c>
      <c r="AK17" s="94" t="s">
        <v>187</v>
      </c>
      <c r="AL17" s="94" t="s">
        <v>187</v>
      </c>
      <c r="AM17" s="94">
        <v>1099</v>
      </c>
      <c r="AN17" s="94">
        <v>22495.616999999998</v>
      </c>
      <c r="AO17" s="94">
        <v>625</v>
      </c>
      <c r="AP17" s="94">
        <v>2782.0059999999999</v>
      </c>
      <c r="AQ17" s="94">
        <v>91</v>
      </c>
      <c r="AR17" s="94">
        <v>689.72500000000002</v>
      </c>
      <c r="AS17" s="110">
        <v>69540</v>
      </c>
      <c r="AT17" s="110">
        <v>249641.56599999999</v>
      </c>
      <c r="AU17" s="94" t="s">
        <v>187</v>
      </c>
      <c r="AV17" s="94" t="s">
        <v>187</v>
      </c>
      <c r="AW17" s="94">
        <v>10</v>
      </c>
      <c r="AX17" s="94">
        <v>206.95</v>
      </c>
      <c r="AY17" s="25" t="s">
        <v>128</v>
      </c>
      <c r="AZ17" s="110">
        <v>38366</v>
      </c>
      <c r="BA17" s="110">
        <v>188234.916</v>
      </c>
      <c r="BB17" s="94">
        <v>217</v>
      </c>
      <c r="BC17" s="94">
        <v>4326.4430000000002</v>
      </c>
      <c r="BD17" s="94">
        <v>50</v>
      </c>
      <c r="BE17" s="94">
        <v>612.56299999999999</v>
      </c>
      <c r="BF17" s="94">
        <v>79</v>
      </c>
      <c r="BG17" s="94">
        <v>5324.7120000000004</v>
      </c>
      <c r="BH17" s="94" t="s">
        <v>187</v>
      </c>
      <c r="BI17" s="94" t="s">
        <v>187</v>
      </c>
      <c r="BJ17" s="94" t="s">
        <v>187</v>
      </c>
      <c r="BK17" s="94" t="s">
        <v>187</v>
      </c>
      <c r="BL17" s="94">
        <v>1288</v>
      </c>
      <c r="BM17" s="94">
        <v>28309.062999999998</v>
      </c>
      <c r="BN17" s="94">
        <v>225</v>
      </c>
      <c r="BO17" s="94">
        <v>1188.327</v>
      </c>
      <c r="BP17" s="94">
        <v>254</v>
      </c>
      <c r="BQ17" s="94">
        <v>6117.7510000000002</v>
      </c>
      <c r="BR17" s="110">
        <v>36253</v>
      </c>
      <c r="BS17" s="110">
        <v>142356.057</v>
      </c>
      <c r="BT17" s="94" t="s">
        <v>187</v>
      </c>
      <c r="BU17" s="94" t="s">
        <v>187</v>
      </c>
      <c r="BV17" s="94">
        <v>7</v>
      </c>
      <c r="BW17" s="94">
        <v>430.72399999999999</v>
      </c>
    </row>
    <row r="18" spans="1:75" s="17" customFormat="1" ht="11.25" customHeight="1" x14ac:dyDescent="0.15">
      <c r="A18" s="25" t="s">
        <v>129</v>
      </c>
      <c r="B18" s="110">
        <v>225649</v>
      </c>
      <c r="C18" s="110">
        <v>1123074.2830000001</v>
      </c>
      <c r="D18" s="94">
        <v>2023</v>
      </c>
      <c r="E18" s="94">
        <v>95741.2</v>
      </c>
      <c r="F18" s="94">
        <v>411</v>
      </c>
      <c r="G18" s="94">
        <v>5356.348</v>
      </c>
      <c r="H18" s="94">
        <v>429</v>
      </c>
      <c r="I18" s="94">
        <v>12724.618999999999</v>
      </c>
      <c r="J18" s="94" t="s">
        <v>187</v>
      </c>
      <c r="K18" s="94" t="s">
        <v>187</v>
      </c>
      <c r="L18" s="94" t="s">
        <v>187</v>
      </c>
      <c r="M18" s="94" t="s">
        <v>187</v>
      </c>
      <c r="N18" s="94">
        <v>2527</v>
      </c>
      <c r="O18" s="94">
        <v>67954.423999999999</v>
      </c>
      <c r="P18" s="94">
        <v>2213</v>
      </c>
      <c r="Q18" s="94">
        <v>16751.085999999999</v>
      </c>
      <c r="R18" s="94">
        <v>1139</v>
      </c>
      <c r="S18" s="94">
        <v>23111.599000000002</v>
      </c>
      <c r="T18" s="110">
        <v>216907</v>
      </c>
      <c r="U18" s="110">
        <v>901435.00699999998</v>
      </c>
      <c r="V18" s="94" t="s">
        <v>187</v>
      </c>
      <c r="W18" s="94" t="s">
        <v>187</v>
      </c>
      <c r="X18" s="94">
        <v>59</v>
      </c>
      <c r="Y18" s="94">
        <v>3318.9859999999999</v>
      </c>
      <c r="Z18" s="25" t="s">
        <v>129</v>
      </c>
      <c r="AA18" s="110">
        <v>149629</v>
      </c>
      <c r="AB18" s="110">
        <v>676154.65700000001</v>
      </c>
      <c r="AC18" s="94">
        <v>1022</v>
      </c>
      <c r="AD18" s="94">
        <v>28431.121999999999</v>
      </c>
      <c r="AE18" s="94">
        <v>157</v>
      </c>
      <c r="AF18" s="94">
        <v>1629.1089999999999</v>
      </c>
      <c r="AG18" s="94">
        <v>288</v>
      </c>
      <c r="AH18" s="94">
        <v>7430.7359999999999</v>
      </c>
      <c r="AI18" s="94" t="s">
        <v>187</v>
      </c>
      <c r="AJ18" s="94" t="s">
        <v>187</v>
      </c>
      <c r="AK18" s="94" t="s">
        <v>187</v>
      </c>
      <c r="AL18" s="94" t="s">
        <v>187</v>
      </c>
      <c r="AM18" s="94">
        <v>1111</v>
      </c>
      <c r="AN18" s="94">
        <v>27327.521000000001</v>
      </c>
      <c r="AO18" s="94">
        <v>1497</v>
      </c>
      <c r="AP18" s="94">
        <v>9680.8169999999991</v>
      </c>
      <c r="AQ18" s="94">
        <v>484</v>
      </c>
      <c r="AR18" s="94">
        <v>10172.296</v>
      </c>
      <c r="AS18" s="110">
        <v>145070</v>
      </c>
      <c r="AT18" s="110">
        <v>591483.05599999998</v>
      </c>
      <c r="AU18" s="94" t="s">
        <v>187</v>
      </c>
      <c r="AV18" s="94" t="s">
        <v>187</v>
      </c>
      <c r="AW18" s="94">
        <v>37</v>
      </c>
      <c r="AX18" s="94">
        <v>694.80600000000004</v>
      </c>
      <c r="AY18" s="25" t="s">
        <v>129</v>
      </c>
      <c r="AZ18" s="110">
        <v>76020</v>
      </c>
      <c r="BA18" s="110">
        <v>446919.62599999999</v>
      </c>
      <c r="BB18" s="94">
        <v>1001</v>
      </c>
      <c r="BC18" s="94">
        <v>67310.077999999994</v>
      </c>
      <c r="BD18" s="94">
        <v>254</v>
      </c>
      <c r="BE18" s="94">
        <v>3727.239</v>
      </c>
      <c r="BF18" s="94">
        <v>141</v>
      </c>
      <c r="BG18" s="94">
        <v>5293.8829999999998</v>
      </c>
      <c r="BH18" s="94" t="s">
        <v>187</v>
      </c>
      <c r="BI18" s="94" t="s">
        <v>187</v>
      </c>
      <c r="BJ18" s="94" t="s">
        <v>187</v>
      </c>
      <c r="BK18" s="94" t="s">
        <v>187</v>
      </c>
      <c r="BL18" s="94">
        <v>1416</v>
      </c>
      <c r="BM18" s="94">
        <v>40626.902999999998</v>
      </c>
      <c r="BN18" s="94">
        <v>716</v>
      </c>
      <c r="BO18" s="94">
        <v>7070.2690000000002</v>
      </c>
      <c r="BP18" s="94">
        <v>655</v>
      </c>
      <c r="BQ18" s="94">
        <v>12939.303</v>
      </c>
      <c r="BR18" s="110">
        <v>71837</v>
      </c>
      <c r="BS18" s="110">
        <v>309951.951</v>
      </c>
      <c r="BT18" s="94" t="s">
        <v>187</v>
      </c>
      <c r="BU18" s="94" t="s">
        <v>187</v>
      </c>
      <c r="BV18" s="94">
        <v>22</v>
      </c>
      <c r="BW18" s="94">
        <v>2624.18</v>
      </c>
    </row>
    <row r="19" spans="1:75" s="17" customFormat="1" ht="11.25" customHeight="1" x14ac:dyDescent="0.15">
      <c r="A19" s="25" t="s">
        <v>130</v>
      </c>
      <c r="B19" s="110">
        <v>191564</v>
      </c>
      <c r="C19" s="110">
        <v>967489.39800000004</v>
      </c>
      <c r="D19" s="94">
        <v>3405</v>
      </c>
      <c r="E19" s="94">
        <v>49551.622000000003</v>
      </c>
      <c r="F19" s="94">
        <v>223</v>
      </c>
      <c r="G19" s="94">
        <v>2305.0320000000002</v>
      </c>
      <c r="H19" s="94">
        <v>186</v>
      </c>
      <c r="I19" s="94">
        <v>7929.2950000000001</v>
      </c>
      <c r="J19" s="94" t="s">
        <v>187</v>
      </c>
      <c r="K19" s="94" t="s">
        <v>187</v>
      </c>
      <c r="L19" s="94" t="s">
        <v>187</v>
      </c>
      <c r="M19" s="94" t="s">
        <v>187</v>
      </c>
      <c r="N19" s="94">
        <v>3009</v>
      </c>
      <c r="O19" s="94">
        <v>76473.051000000007</v>
      </c>
      <c r="P19" s="94">
        <v>2888</v>
      </c>
      <c r="Q19" s="94">
        <v>18434.945</v>
      </c>
      <c r="R19" s="94">
        <v>793</v>
      </c>
      <c r="S19" s="94">
        <v>18092.788</v>
      </c>
      <c r="T19" s="110">
        <v>181058</v>
      </c>
      <c r="U19" s="110">
        <v>794699.6129999999</v>
      </c>
      <c r="V19" s="94">
        <v>2</v>
      </c>
      <c r="W19" s="94">
        <v>3.052</v>
      </c>
      <c r="X19" s="94">
        <v>83</v>
      </c>
      <c r="Y19" s="94">
        <v>5019.3890000000001</v>
      </c>
      <c r="Z19" s="25" t="s">
        <v>130</v>
      </c>
      <c r="AA19" s="110">
        <v>123327</v>
      </c>
      <c r="AB19" s="110">
        <v>586971.97</v>
      </c>
      <c r="AC19" s="94">
        <v>1640</v>
      </c>
      <c r="AD19" s="94">
        <v>19610.295999999998</v>
      </c>
      <c r="AE19" s="94">
        <v>105</v>
      </c>
      <c r="AF19" s="94">
        <v>1318.442</v>
      </c>
      <c r="AG19" s="94">
        <v>97</v>
      </c>
      <c r="AH19" s="94">
        <v>6037.634</v>
      </c>
      <c r="AI19" s="94" t="s">
        <v>187</v>
      </c>
      <c r="AJ19" s="94" t="s">
        <v>187</v>
      </c>
      <c r="AK19" s="94" t="s">
        <v>187</v>
      </c>
      <c r="AL19" s="94" t="s">
        <v>187</v>
      </c>
      <c r="AM19" s="94">
        <v>1445</v>
      </c>
      <c r="AN19" s="94">
        <v>36125.017999999996</v>
      </c>
      <c r="AO19" s="94">
        <v>2208</v>
      </c>
      <c r="AP19" s="94">
        <v>13346.291999999999</v>
      </c>
      <c r="AQ19" s="94">
        <v>375</v>
      </c>
      <c r="AR19" s="94">
        <v>8170.107</v>
      </c>
      <c r="AS19" s="110">
        <v>117457</v>
      </c>
      <c r="AT19" s="110">
        <v>502364.18099999998</v>
      </c>
      <c r="AU19" s="94" t="s">
        <v>187</v>
      </c>
      <c r="AV19" s="94" t="s">
        <v>187</v>
      </c>
      <c r="AW19" s="94">
        <v>48</v>
      </c>
      <c r="AX19" s="94">
        <v>4673.2619999999997</v>
      </c>
      <c r="AY19" s="25" t="s">
        <v>130</v>
      </c>
      <c r="AZ19" s="110">
        <v>68237</v>
      </c>
      <c r="BA19" s="110">
        <v>380517.42800000001</v>
      </c>
      <c r="BB19" s="94">
        <v>1765</v>
      </c>
      <c r="BC19" s="94">
        <v>29941.326000000001</v>
      </c>
      <c r="BD19" s="94">
        <v>118</v>
      </c>
      <c r="BE19" s="94">
        <v>986.59</v>
      </c>
      <c r="BF19" s="94">
        <v>89</v>
      </c>
      <c r="BG19" s="94">
        <v>1891.6610000000001</v>
      </c>
      <c r="BH19" s="94" t="s">
        <v>187</v>
      </c>
      <c r="BI19" s="94" t="s">
        <v>187</v>
      </c>
      <c r="BJ19" s="94" t="s">
        <v>187</v>
      </c>
      <c r="BK19" s="94" t="s">
        <v>187</v>
      </c>
      <c r="BL19" s="94">
        <v>1564</v>
      </c>
      <c r="BM19" s="94">
        <v>40348.033000000003</v>
      </c>
      <c r="BN19" s="94">
        <v>680</v>
      </c>
      <c r="BO19" s="94">
        <v>5088.6530000000002</v>
      </c>
      <c r="BP19" s="94">
        <v>418</v>
      </c>
      <c r="BQ19" s="94">
        <v>9922.6810000000005</v>
      </c>
      <c r="BR19" s="110">
        <v>63601</v>
      </c>
      <c r="BS19" s="110">
        <v>292335.43199999997</v>
      </c>
      <c r="BT19" s="94">
        <v>2</v>
      </c>
      <c r="BU19" s="94">
        <v>3.052</v>
      </c>
      <c r="BV19" s="94">
        <v>35</v>
      </c>
      <c r="BW19" s="94">
        <v>346.12700000000001</v>
      </c>
    </row>
    <row r="20" spans="1:75" s="17" customFormat="1" ht="11.25" customHeight="1" x14ac:dyDescent="0.15">
      <c r="A20" s="25" t="s">
        <v>131</v>
      </c>
      <c r="B20" s="110">
        <v>197465</v>
      </c>
      <c r="C20" s="110">
        <v>999878.01599999995</v>
      </c>
      <c r="D20" s="94">
        <v>1293</v>
      </c>
      <c r="E20" s="94">
        <v>17616.822</v>
      </c>
      <c r="F20" s="94">
        <v>98</v>
      </c>
      <c r="G20" s="94">
        <v>1935.732</v>
      </c>
      <c r="H20" s="94">
        <v>343</v>
      </c>
      <c r="I20" s="94">
        <v>16545.403999999999</v>
      </c>
      <c r="J20" s="94" t="s">
        <v>187</v>
      </c>
      <c r="K20" s="94" t="s">
        <v>187</v>
      </c>
      <c r="L20" s="94" t="s">
        <v>187</v>
      </c>
      <c r="M20" s="94" t="s">
        <v>187</v>
      </c>
      <c r="N20" s="94">
        <v>2346</v>
      </c>
      <c r="O20" s="94">
        <v>67584.69</v>
      </c>
      <c r="P20" s="94">
        <v>1453</v>
      </c>
      <c r="Q20" s="94">
        <v>8341.5319999999992</v>
      </c>
      <c r="R20" s="94">
        <v>876</v>
      </c>
      <c r="S20" s="94">
        <v>17347.611000000001</v>
      </c>
      <c r="T20" s="110">
        <v>191055</v>
      </c>
      <c r="U20" s="110">
        <v>870503.03300000005</v>
      </c>
      <c r="V20" s="94">
        <v>1</v>
      </c>
      <c r="W20" s="94">
        <v>3.1920000000000002</v>
      </c>
      <c r="X20" s="94">
        <v>33</v>
      </c>
      <c r="Y20" s="94">
        <v>1486.2190000000001</v>
      </c>
      <c r="Z20" s="25" t="s">
        <v>131</v>
      </c>
      <c r="AA20" s="110">
        <v>128410</v>
      </c>
      <c r="AB20" s="110">
        <v>623341.86699999997</v>
      </c>
      <c r="AC20" s="94">
        <v>637</v>
      </c>
      <c r="AD20" s="94">
        <v>8240.3410000000003</v>
      </c>
      <c r="AE20" s="94">
        <v>35</v>
      </c>
      <c r="AF20" s="94">
        <v>817.34199999999998</v>
      </c>
      <c r="AG20" s="94">
        <v>189</v>
      </c>
      <c r="AH20" s="94">
        <v>5177.5150000000003</v>
      </c>
      <c r="AI20" s="94" t="s">
        <v>187</v>
      </c>
      <c r="AJ20" s="94" t="s">
        <v>187</v>
      </c>
      <c r="AK20" s="94" t="s">
        <v>187</v>
      </c>
      <c r="AL20" s="94" t="s">
        <v>187</v>
      </c>
      <c r="AM20" s="94">
        <v>1082</v>
      </c>
      <c r="AN20" s="94">
        <v>28078.569</v>
      </c>
      <c r="AO20" s="94">
        <v>1008</v>
      </c>
      <c r="AP20" s="94">
        <v>5631.5609999999997</v>
      </c>
      <c r="AQ20" s="94">
        <v>527</v>
      </c>
      <c r="AR20" s="94">
        <v>11119.678</v>
      </c>
      <c r="AS20" s="110">
        <v>124932</v>
      </c>
      <c r="AT20" s="110">
        <v>564276.86100000003</v>
      </c>
      <c r="AU20" s="94" t="s">
        <v>187</v>
      </c>
      <c r="AV20" s="94" t="s">
        <v>187</v>
      </c>
      <c r="AW20" s="94">
        <v>17</v>
      </c>
      <c r="AX20" s="94">
        <v>761.96199999999999</v>
      </c>
      <c r="AY20" s="25" t="s">
        <v>131</v>
      </c>
      <c r="AZ20" s="110">
        <v>69055</v>
      </c>
      <c r="BA20" s="110">
        <v>376536.14899999998</v>
      </c>
      <c r="BB20" s="94">
        <v>656</v>
      </c>
      <c r="BC20" s="94">
        <v>9376.4809999999998</v>
      </c>
      <c r="BD20" s="94">
        <v>63</v>
      </c>
      <c r="BE20" s="94">
        <v>1118.3900000000001</v>
      </c>
      <c r="BF20" s="94">
        <v>154</v>
      </c>
      <c r="BG20" s="94">
        <v>11367.888999999999</v>
      </c>
      <c r="BH20" s="94" t="s">
        <v>187</v>
      </c>
      <c r="BI20" s="94" t="s">
        <v>187</v>
      </c>
      <c r="BJ20" s="94" t="s">
        <v>187</v>
      </c>
      <c r="BK20" s="94" t="s">
        <v>187</v>
      </c>
      <c r="BL20" s="94">
        <v>1264</v>
      </c>
      <c r="BM20" s="94">
        <v>39506.120999999999</v>
      </c>
      <c r="BN20" s="94">
        <v>445</v>
      </c>
      <c r="BO20" s="94">
        <v>2709.971</v>
      </c>
      <c r="BP20" s="94">
        <v>349</v>
      </c>
      <c r="BQ20" s="94">
        <v>6227.933</v>
      </c>
      <c r="BR20" s="110">
        <v>66123</v>
      </c>
      <c r="BS20" s="110">
        <v>306226.17200000002</v>
      </c>
      <c r="BT20" s="94">
        <v>1</v>
      </c>
      <c r="BU20" s="94">
        <v>3.1920000000000002</v>
      </c>
      <c r="BV20" s="94">
        <v>16</v>
      </c>
      <c r="BW20" s="94">
        <v>724.25699999999995</v>
      </c>
    </row>
    <row r="21" spans="1:75" s="17" customFormat="1" ht="11.25" customHeight="1" x14ac:dyDescent="0.15">
      <c r="A21" s="39" t="s">
        <v>132</v>
      </c>
      <c r="B21" s="110">
        <v>222987</v>
      </c>
      <c r="C21" s="110">
        <v>1144575.139</v>
      </c>
      <c r="D21" s="94">
        <v>1485</v>
      </c>
      <c r="E21" s="94">
        <v>32467.817999999999</v>
      </c>
      <c r="F21" s="94">
        <v>91</v>
      </c>
      <c r="G21" s="94">
        <v>1588.8509999999999</v>
      </c>
      <c r="H21" s="94">
        <v>50</v>
      </c>
      <c r="I21" s="94">
        <v>2019.413</v>
      </c>
      <c r="J21" s="94" t="s">
        <v>187</v>
      </c>
      <c r="K21" s="94" t="s">
        <v>187</v>
      </c>
      <c r="L21" s="94" t="s">
        <v>187</v>
      </c>
      <c r="M21" s="94" t="s">
        <v>187</v>
      </c>
      <c r="N21" s="94">
        <v>3732</v>
      </c>
      <c r="O21" s="94">
        <v>93024.493000000002</v>
      </c>
      <c r="P21" s="94">
        <v>1164</v>
      </c>
      <c r="Q21" s="94">
        <v>8653.6640000000007</v>
      </c>
      <c r="R21" s="94">
        <v>1076</v>
      </c>
      <c r="S21" s="94">
        <v>24617.092000000001</v>
      </c>
      <c r="T21" s="110">
        <v>215389</v>
      </c>
      <c r="U21" s="110">
        <v>982203.80799999996</v>
      </c>
      <c r="V21" s="94" t="s">
        <v>187</v>
      </c>
      <c r="W21" s="94" t="s">
        <v>187</v>
      </c>
      <c r="X21" s="94">
        <v>33</v>
      </c>
      <c r="Y21" s="94">
        <v>485.47200000000004</v>
      </c>
      <c r="Z21" s="39" t="s">
        <v>132</v>
      </c>
      <c r="AA21" s="110">
        <v>135307</v>
      </c>
      <c r="AB21" s="110">
        <v>654955.06900000002</v>
      </c>
      <c r="AC21" s="94">
        <v>739</v>
      </c>
      <c r="AD21" s="94">
        <v>13171.041999999999</v>
      </c>
      <c r="AE21" s="94">
        <v>24</v>
      </c>
      <c r="AF21" s="94">
        <v>410.68599999999998</v>
      </c>
      <c r="AG21" s="94">
        <v>32</v>
      </c>
      <c r="AH21" s="94">
        <v>1155.7829999999999</v>
      </c>
      <c r="AI21" s="94" t="s">
        <v>187</v>
      </c>
      <c r="AJ21" s="94" t="s">
        <v>187</v>
      </c>
      <c r="AK21" s="94" t="s">
        <v>187</v>
      </c>
      <c r="AL21" s="94" t="s">
        <v>187</v>
      </c>
      <c r="AM21" s="94">
        <v>1628</v>
      </c>
      <c r="AN21" s="94">
        <v>36339.754000000001</v>
      </c>
      <c r="AO21" s="94">
        <v>699</v>
      </c>
      <c r="AP21" s="94">
        <v>4554.5640000000003</v>
      </c>
      <c r="AQ21" s="94">
        <v>372</v>
      </c>
      <c r="AR21" s="94">
        <v>7888.143</v>
      </c>
      <c r="AS21" s="110">
        <v>131813</v>
      </c>
      <c r="AT21" s="110">
        <v>591435.09699999995</v>
      </c>
      <c r="AU21" s="94" t="s">
        <v>187</v>
      </c>
      <c r="AV21" s="94" t="s">
        <v>187</v>
      </c>
      <c r="AW21" s="94">
        <v>21</v>
      </c>
      <c r="AX21" s="94">
        <v>359.99900000000002</v>
      </c>
      <c r="AY21" s="39" t="s">
        <v>132</v>
      </c>
      <c r="AZ21" s="110">
        <v>87680</v>
      </c>
      <c r="BA21" s="110">
        <v>489620.07</v>
      </c>
      <c r="BB21" s="94">
        <v>746</v>
      </c>
      <c r="BC21" s="94">
        <v>19296.776000000002</v>
      </c>
      <c r="BD21" s="94">
        <v>67</v>
      </c>
      <c r="BE21" s="94">
        <v>1178.165</v>
      </c>
      <c r="BF21" s="94">
        <v>18</v>
      </c>
      <c r="BG21" s="94">
        <v>863.63</v>
      </c>
      <c r="BH21" s="94" t="s">
        <v>187</v>
      </c>
      <c r="BI21" s="94" t="s">
        <v>187</v>
      </c>
      <c r="BJ21" s="94" t="s">
        <v>187</v>
      </c>
      <c r="BK21" s="94" t="s">
        <v>187</v>
      </c>
      <c r="BL21" s="94">
        <v>2104</v>
      </c>
      <c r="BM21" s="94">
        <v>56684.739000000001</v>
      </c>
      <c r="BN21" s="94">
        <v>465</v>
      </c>
      <c r="BO21" s="94">
        <v>4099.1000000000004</v>
      </c>
      <c r="BP21" s="94">
        <v>704</v>
      </c>
      <c r="BQ21" s="94">
        <v>16728.949000000001</v>
      </c>
      <c r="BR21" s="110">
        <v>83576</v>
      </c>
      <c r="BS21" s="110">
        <v>390768.71100000001</v>
      </c>
      <c r="BT21" s="94" t="s">
        <v>187</v>
      </c>
      <c r="BU21" s="94" t="s">
        <v>187</v>
      </c>
      <c r="BV21" s="94">
        <v>12</v>
      </c>
      <c r="BW21" s="94">
        <v>125.473</v>
      </c>
    </row>
    <row r="22" spans="1:75" s="17" customFormat="1" ht="11.25" customHeight="1" x14ac:dyDescent="0.15">
      <c r="A22" s="25"/>
      <c r="B22" s="110"/>
      <c r="C22" s="110"/>
      <c r="D22" s="94"/>
      <c r="E22" s="94"/>
      <c r="F22" s="94"/>
      <c r="G22" s="94"/>
      <c r="H22" s="94"/>
      <c r="I22" s="94"/>
      <c r="J22" s="94"/>
      <c r="K22" s="94"/>
      <c r="L22" s="94"/>
      <c r="M22" s="94"/>
      <c r="N22" s="94"/>
      <c r="O22" s="94"/>
      <c r="P22" s="94"/>
      <c r="Q22" s="94"/>
      <c r="R22" s="94"/>
      <c r="S22" s="94"/>
      <c r="T22" s="110"/>
      <c r="U22" s="110"/>
      <c r="V22" s="94"/>
      <c r="W22" s="94"/>
      <c r="X22" s="94"/>
      <c r="Y22" s="94"/>
      <c r="Z22" s="25"/>
      <c r="AA22" s="110"/>
      <c r="AB22" s="110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110"/>
      <c r="AT22" s="110"/>
      <c r="AU22" s="94"/>
      <c r="AV22" s="94"/>
      <c r="AW22" s="94"/>
      <c r="AX22" s="94"/>
      <c r="AY22" s="25"/>
      <c r="AZ22" s="110"/>
      <c r="BA22" s="110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110"/>
      <c r="BS22" s="110"/>
      <c r="BT22" s="94"/>
      <c r="BU22" s="94"/>
      <c r="BV22" s="94"/>
      <c r="BW22" s="94"/>
    </row>
    <row r="23" spans="1:75" s="17" customFormat="1" ht="11.25" customHeight="1" x14ac:dyDescent="0.15">
      <c r="A23" s="25" t="s">
        <v>133</v>
      </c>
      <c r="B23" s="110">
        <v>538803</v>
      </c>
      <c r="C23" s="110">
        <v>2885024.86</v>
      </c>
      <c r="D23" s="94">
        <v>5334</v>
      </c>
      <c r="E23" s="94">
        <v>147236.424</v>
      </c>
      <c r="F23" s="94">
        <v>674</v>
      </c>
      <c r="G23" s="94">
        <v>9044.8919999999998</v>
      </c>
      <c r="H23" s="94">
        <v>257</v>
      </c>
      <c r="I23" s="94">
        <v>13490.416999999999</v>
      </c>
      <c r="J23" s="94" t="s">
        <v>187</v>
      </c>
      <c r="K23" s="94" t="s">
        <v>187</v>
      </c>
      <c r="L23" s="94" t="s">
        <v>187</v>
      </c>
      <c r="M23" s="94" t="s">
        <v>187</v>
      </c>
      <c r="N23" s="94">
        <v>5328</v>
      </c>
      <c r="O23" s="94">
        <v>150657.42199999999</v>
      </c>
      <c r="P23" s="94">
        <v>5658</v>
      </c>
      <c r="Q23" s="94">
        <v>35516.012000000002</v>
      </c>
      <c r="R23" s="94">
        <v>2321</v>
      </c>
      <c r="S23" s="94">
        <v>33959.758999999998</v>
      </c>
      <c r="T23" s="110">
        <v>519231</v>
      </c>
      <c r="U23" s="110">
        <v>2495119.9339999999</v>
      </c>
      <c r="V23" s="94" t="s">
        <v>187</v>
      </c>
      <c r="W23" s="94" t="s">
        <v>187</v>
      </c>
      <c r="X23" s="94">
        <v>173</v>
      </c>
      <c r="Y23" s="94">
        <v>7843.3600000000006</v>
      </c>
      <c r="Z23" s="25" t="s">
        <v>133</v>
      </c>
      <c r="AA23" s="110">
        <v>343932</v>
      </c>
      <c r="AB23" s="110">
        <v>1735790.1259999999</v>
      </c>
      <c r="AC23" s="94">
        <v>2542</v>
      </c>
      <c r="AD23" s="94">
        <v>51872.313999999998</v>
      </c>
      <c r="AE23" s="94">
        <v>191</v>
      </c>
      <c r="AF23" s="94">
        <v>2990.7939999999999</v>
      </c>
      <c r="AG23" s="94">
        <v>146</v>
      </c>
      <c r="AH23" s="94">
        <v>8093.1459999999997</v>
      </c>
      <c r="AI23" s="94" t="s">
        <v>187</v>
      </c>
      <c r="AJ23" s="94" t="s">
        <v>187</v>
      </c>
      <c r="AK23" s="94" t="s">
        <v>187</v>
      </c>
      <c r="AL23" s="94" t="s">
        <v>187</v>
      </c>
      <c r="AM23" s="94">
        <v>2360</v>
      </c>
      <c r="AN23" s="94">
        <v>60009.887999999999</v>
      </c>
      <c r="AO23" s="94">
        <v>3904</v>
      </c>
      <c r="AP23" s="94">
        <v>23331.8</v>
      </c>
      <c r="AQ23" s="94">
        <v>804</v>
      </c>
      <c r="AR23" s="94">
        <v>9428.0249999999996</v>
      </c>
      <c r="AS23" s="110">
        <v>333985</v>
      </c>
      <c r="AT23" s="110">
        <v>1580064.159</v>
      </c>
      <c r="AU23" s="94" t="s">
        <v>187</v>
      </c>
      <c r="AV23" s="94" t="s">
        <v>187</v>
      </c>
      <c r="AW23" s="94">
        <v>90</v>
      </c>
      <c r="AX23" s="94">
        <v>4024.36</v>
      </c>
      <c r="AY23" s="25" t="s">
        <v>133</v>
      </c>
      <c r="AZ23" s="110">
        <v>194871</v>
      </c>
      <c r="BA23" s="110">
        <v>1149234.7339999999</v>
      </c>
      <c r="BB23" s="94">
        <v>2792</v>
      </c>
      <c r="BC23" s="94">
        <v>95364.11</v>
      </c>
      <c r="BD23" s="94">
        <v>483</v>
      </c>
      <c r="BE23" s="94">
        <v>6054.098</v>
      </c>
      <c r="BF23" s="94">
        <v>111</v>
      </c>
      <c r="BG23" s="94">
        <v>5397.2709999999997</v>
      </c>
      <c r="BH23" s="94" t="s">
        <v>187</v>
      </c>
      <c r="BI23" s="94" t="s">
        <v>187</v>
      </c>
      <c r="BJ23" s="94" t="s">
        <v>187</v>
      </c>
      <c r="BK23" s="94" t="s">
        <v>187</v>
      </c>
      <c r="BL23" s="94">
        <v>2968</v>
      </c>
      <c r="BM23" s="94">
        <v>90647.534</v>
      </c>
      <c r="BN23" s="94">
        <v>1754</v>
      </c>
      <c r="BO23" s="94">
        <v>12184.212</v>
      </c>
      <c r="BP23" s="94">
        <v>1517</v>
      </c>
      <c r="BQ23" s="94">
        <v>24531.734</v>
      </c>
      <c r="BR23" s="110">
        <v>185246</v>
      </c>
      <c r="BS23" s="110">
        <v>915055.77500000002</v>
      </c>
      <c r="BT23" s="94" t="s">
        <v>187</v>
      </c>
      <c r="BU23" s="94" t="s">
        <v>187</v>
      </c>
      <c r="BV23" s="94">
        <v>83</v>
      </c>
      <c r="BW23" s="94">
        <v>3819</v>
      </c>
    </row>
    <row r="24" spans="1:75" s="17" customFormat="1" ht="11.25" customHeight="1" x14ac:dyDescent="0.15">
      <c r="A24" s="25" t="s">
        <v>134</v>
      </c>
      <c r="B24" s="110">
        <v>332460</v>
      </c>
      <c r="C24" s="110">
        <v>1797142.0249999999</v>
      </c>
      <c r="D24" s="94">
        <v>4936</v>
      </c>
      <c r="E24" s="94">
        <v>68124.854000000007</v>
      </c>
      <c r="F24" s="94">
        <v>312</v>
      </c>
      <c r="G24" s="94">
        <v>4118.5640000000003</v>
      </c>
      <c r="H24" s="94">
        <v>2340</v>
      </c>
      <c r="I24" s="94">
        <v>81900.387000000002</v>
      </c>
      <c r="J24" s="94">
        <v>1</v>
      </c>
      <c r="K24" s="94">
        <v>3.056</v>
      </c>
      <c r="L24" s="94" t="s">
        <v>187</v>
      </c>
      <c r="M24" s="94" t="s">
        <v>187</v>
      </c>
      <c r="N24" s="94">
        <v>3833</v>
      </c>
      <c r="O24" s="94">
        <v>106484.387</v>
      </c>
      <c r="P24" s="94">
        <v>5125</v>
      </c>
      <c r="Q24" s="94">
        <v>37071.423999999999</v>
      </c>
      <c r="R24" s="94">
        <v>1714</v>
      </c>
      <c r="S24" s="94">
        <v>34355.942000000003</v>
      </c>
      <c r="T24" s="110">
        <v>314187</v>
      </c>
      <c r="U24" s="110">
        <v>1465032.909</v>
      </c>
      <c r="V24" s="94">
        <v>12</v>
      </c>
      <c r="W24" s="94">
        <v>50.501999999999995</v>
      </c>
      <c r="X24" s="94">
        <v>150</v>
      </c>
      <c r="Y24" s="94">
        <v>10339.312</v>
      </c>
      <c r="Z24" s="25" t="s">
        <v>134</v>
      </c>
      <c r="AA24" s="110">
        <v>219806</v>
      </c>
      <c r="AB24" s="110">
        <v>1123105.175</v>
      </c>
      <c r="AC24" s="94">
        <v>2299</v>
      </c>
      <c r="AD24" s="94">
        <v>32613.323</v>
      </c>
      <c r="AE24" s="94">
        <v>96</v>
      </c>
      <c r="AF24" s="94">
        <v>2096.6120000000001</v>
      </c>
      <c r="AG24" s="94">
        <v>1112</v>
      </c>
      <c r="AH24" s="94">
        <v>35832.567000000003</v>
      </c>
      <c r="AI24" s="94" t="s">
        <v>187</v>
      </c>
      <c r="AJ24" s="94" t="s">
        <v>187</v>
      </c>
      <c r="AK24" s="94" t="s">
        <v>187</v>
      </c>
      <c r="AL24" s="94" t="s">
        <v>187</v>
      </c>
      <c r="AM24" s="94">
        <v>1658</v>
      </c>
      <c r="AN24" s="94">
        <v>43880.817999999999</v>
      </c>
      <c r="AO24" s="94">
        <v>3694</v>
      </c>
      <c r="AP24" s="94">
        <v>25525.991000000002</v>
      </c>
      <c r="AQ24" s="94">
        <v>763</v>
      </c>
      <c r="AR24" s="94">
        <v>13691.523999999999</v>
      </c>
      <c r="AS24" s="110">
        <v>210180</v>
      </c>
      <c r="AT24" s="110">
        <v>969435.53300000005</v>
      </c>
      <c r="AU24" s="94">
        <v>4</v>
      </c>
      <c r="AV24" s="94">
        <v>28.806999999999999</v>
      </c>
      <c r="AW24" s="94">
        <v>64</v>
      </c>
      <c r="AX24" s="94">
        <v>3033.828</v>
      </c>
      <c r="AY24" s="25" t="s">
        <v>134</v>
      </c>
      <c r="AZ24" s="110">
        <v>112654</v>
      </c>
      <c r="BA24" s="110">
        <v>674036.85</v>
      </c>
      <c r="BB24" s="94">
        <v>2637</v>
      </c>
      <c r="BC24" s="94">
        <v>35511.531000000003</v>
      </c>
      <c r="BD24" s="94">
        <v>216</v>
      </c>
      <c r="BE24" s="94">
        <v>2021.952</v>
      </c>
      <c r="BF24" s="94">
        <v>1228</v>
      </c>
      <c r="BG24" s="94">
        <v>46067.82</v>
      </c>
      <c r="BH24" s="94">
        <v>1</v>
      </c>
      <c r="BI24" s="94">
        <v>3.056</v>
      </c>
      <c r="BJ24" s="94" t="s">
        <v>187</v>
      </c>
      <c r="BK24" s="94" t="s">
        <v>187</v>
      </c>
      <c r="BL24" s="94">
        <v>2175</v>
      </c>
      <c r="BM24" s="94">
        <v>62603.569000000003</v>
      </c>
      <c r="BN24" s="94">
        <v>1431</v>
      </c>
      <c r="BO24" s="94">
        <v>11545.433000000001</v>
      </c>
      <c r="BP24" s="94">
        <v>951</v>
      </c>
      <c r="BQ24" s="94">
        <v>20664.418000000001</v>
      </c>
      <c r="BR24" s="110">
        <v>104007</v>
      </c>
      <c r="BS24" s="110">
        <v>495597.37599999999</v>
      </c>
      <c r="BT24" s="94">
        <v>8</v>
      </c>
      <c r="BU24" s="94">
        <v>21.695</v>
      </c>
      <c r="BV24" s="94">
        <v>86</v>
      </c>
      <c r="BW24" s="94">
        <v>7305.4840000000004</v>
      </c>
    </row>
    <row r="25" spans="1:75" s="17" customFormat="1" ht="11.25" customHeight="1" x14ac:dyDescent="0.15">
      <c r="A25" s="25" t="s">
        <v>135</v>
      </c>
      <c r="B25" s="110">
        <v>1962877</v>
      </c>
      <c r="C25" s="110">
        <v>10523280.923</v>
      </c>
      <c r="D25" s="94">
        <v>28816</v>
      </c>
      <c r="E25" s="94">
        <v>656495.95499999996</v>
      </c>
      <c r="F25" s="94">
        <v>6678</v>
      </c>
      <c r="G25" s="94">
        <v>114617.177</v>
      </c>
      <c r="H25" s="94">
        <v>1687</v>
      </c>
      <c r="I25" s="94">
        <v>65580.766999999993</v>
      </c>
      <c r="J25" s="94" t="s">
        <v>187</v>
      </c>
      <c r="K25" s="94" t="s">
        <v>187</v>
      </c>
      <c r="L25" s="94" t="s">
        <v>187</v>
      </c>
      <c r="M25" s="94" t="s">
        <v>187</v>
      </c>
      <c r="N25" s="94">
        <v>19881</v>
      </c>
      <c r="O25" s="94">
        <v>542497.91099999996</v>
      </c>
      <c r="P25" s="94">
        <v>42499</v>
      </c>
      <c r="Q25" s="94">
        <v>299715.46600000001</v>
      </c>
      <c r="R25" s="94">
        <v>11542</v>
      </c>
      <c r="S25" s="94">
        <v>245229.38200000001</v>
      </c>
      <c r="T25" s="110">
        <v>1851766</v>
      </c>
      <c r="U25" s="110">
        <v>8599104.159</v>
      </c>
      <c r="V25" s="94">
        <v>8</v>
      </c>
      <c r="W25" s="94">
        <v>40.106000000000002</v>
      </c>
      <c r="X25" s="94">
        <v>1309</v>
      </c>
      <c r="Y25" s="94">
        <v>54713.724000000002</v>
      </c>
      <c r="Z25" s="25" t="s">
        <v>135</v>
      </c>
      <c r="AA25" s="110">
        <v>1352878</v>
      </c>
      <c r="AB25" s="110">
        <v>6800606.0140000004</v>
      </c>
      <c r="AC25" s="94">
        <v>15614</v>
      </c>
      <c r="AD25" s="94">
        <v>313364.25799999997</v>
      </c>
      <c r="AE25" s="94">
        <v>2230</v>
      </c>
      <c r="AF25" s="94">
        <v>27165.21</v>
      </c>
      <c r="AG25" s="94">
        <v>804</v>
      </c>
      <c r="AH25" s="94">
        <v>24102.974999999999</v>
      </c>
      <c r="AI25" s="94" t="s">
        <v>187</v>
      </c>
      <c r="AJ25" s="94" t="s">
        <v>187</v>
      </c>
      <c r="AK25" s="94" t="s">
        <v>187</v>
      </c>
      <c r="AL25" s="94" t="s">
        <v>187</v>
      </c>
      <c r="AM25" s="94">
        <v>9091</v>
      </c>
      <c r="AN25" s="94">
        <v>233536.78899999999</v>
      </c>
      <c r="AO25" s="94">
        <v>31003</v>
      </c>
      <c r="AP25" s="94">
        <v>207605.459</v>
      </c>
      <c r="AQ25" s="94">
        <v>4751</v>
      </c>
      <c r="AR25" s="94">
        <v>98710.834000000003</v>
      </c>
      <c r="AS25" s="110">
        <v>1289381</v>
      </c>
      <c r="AT25" s="110">
        <v>5896113.0619999999</v>
      </c>
      <c r="AU25" s="94">
        <v>4</v>
      </c>
      <c r="AV25" s="94">
        <v>7.4269999999999996</v>
      </c>
      <c r="AW25" s="94">
        <v>510</v>
      </c>
      <c r="AX25" s="94">
        <v>16324.394</v>
      </c>
      <c r="AY25" s="25" t="s">
        <v>135</v>
      </c>
      <c r="AZ25" s="110">
        <v>609999</v>
      </c>
      <c r="BA25" s="110">
        <v>3722674.909</v>
      </c>
      <c r="BB25" s="94">
        <v>13202</v>
      </c>
      <c r="BC25" s="94">
        <v>343131.69699999999</v>
      </c>
      <c r="BD25" s="94">
        <v>4448</v>
      </c>
      <c r="BE25" s="94">
        <v>87451.967000000004</v>
      </c>
      <c r="BF25" s="94">
        <v>883</v>
      </c>
      <c r="BG25" s="94">
        <v>41477.792000000001</v>
      </c>
      <c r="BH25" s="94" t="s">
        <v>187</v>
      </c>
      <c r="BI25" s="94" t="s">
        <v>187</v>
      </c>
      <c r="BJ25" s="94" t="s">
        <v>187</v>
      </c>
      <c r="BK25" s="94" t="s">
        <v>187</v>
      </c>
      <c r="BL25" s="94">
        <v>10790</v>
      </c>
      <c r="BM25" s="94">
        <v>308961.12199999997</v>
      </c>
      <c r="BN25" s="94">
        <v>11496</v>
      </c>
      <c r="BO25" s="94">
        <v>92110.006999999998</v>
      </c>
      <c r="BP25" s="94">
        <v>6791</v>
      </c>
      <c r="BQ25" s="94">
        <v>146518.54800000001</v>
      </c>
      <c r="BR25" s="110">
        <v>562385</v>
      </c>
      <c r="BS25" s="110">
        <v>2702991.0970000001</v>
      </c>
      <c r="BT25" s="94">
        <v>4</v>
      </c>
      <c r="BU25" s="94">
        <v>32.679000000000002</v>
      </c>
      <c r="BV25" s="94">
        <v>799</v>
      </c>
      <c r="BW25" s="94">
        <v>38389.33</v>
      </c>
    </row>
    <row r="26" spans="1:75" s="17" customFormat="1" ht="11.25" customHeight="1" x14ac:dyDescent="0.15">
      <c r="A26" s="25" t="s">
        <v>136</v>
      </c>
      <c r="B26" s="110">
        <v>572588</v>
      </c>
      <c r="C26" s="110">
        <v>3083579.2680000002</v>
      </c>
      <c r="D26" s="94">
        <v>1541</v>
      </c>
      <c r="E26" s="94">
        <v>24108.542000000001</v>
      </c>
      <c r="F26" s="94">
        <v>525</v>
      </c>
      <c r="G26" s="94">
        <v>6244.893</v>
      </c>
      <c r="H26" s="94">
        <v>12803</v>
      </c>
      <c r="I26" s="94">
        <v>308796.70900000003</v>
      </c>
      <c r="J26" s="94">
        <v>5</v>
      </c>
      <c r="K26" s="94">
        <v>120.47699999999999</v>
      </c>
      <c r="L26" s="94" t="s">
        <v>187</v>
      </c>
      <c r="M26" s="94" t="s">
        <v>187</v>
      </c>
      <c r="N26" s="94">
        <v>6639</v>
      </c>
      <c r="O26" s="94">
        <v>176241.17800000001</v>
      </c>
      <c r="P26" s="94">
        <v>12399</v>
      </c>
      <c r="Q26" s="94">
        <v>83434.232000000004</v>
      </c>
      <c r="R26" s="94">
        <v>7281</v>
      </c>
      <c r="S26" s="94">
        <v>143316.83100000001</v>
      </c>
      <c r="T26" s="110">
        <v>531393</v>
      </c>
      <c r="U26" s="110">
        <v>2341277.1150000002</v>
      </c>
      <c r="V26" s="94">
        <v>2</v>
      </c>
      <c r="W26" s="94">
        <v>39.290999999999997</v>
      </c>
      <c r="X26" s="94">
        <v>231</v>
      </c>
      <c r="Y26" s="94">
        <v>8673.4560000000001</v>
      </c>
      <c r="Z26" s="25" t="s">
        <v>136</v>
      </c>
      <c r="AA26" s="110">
        <v>385333</v>
      </c>
      <c r="AB26" s="110">
        <v>1922546.192</v>
      </c>
      <c r="AC26" s="94">
        <v>477</v>
      </c>
      <c r="AD26" s="94">
        <v>5195.6840000000002</v>
      </c>
      <c r="AE26" s="94">
        <v>163</v>
      </c>
      <c r="AF26" s="94">
        <v>2266.5459999999998</v>
      </c>
      <c r="AG26" s="94">
        <v>6411</v>
      </c>
      <c r="AH26" s="94">
        <v>147192.65</v>
      </c>
      <c r="AI26" s="94">
        <v>4</v>
      </c>
      <c r="AJ26" s="94">
        <v>119.18899999999999</v>
      </c>
      <c r="AK26" s="94" t="s">
        <v>187</v>
      </c>
      <c r="AL26" s="94" t="s">
        <v>187</v>
      </c>
      <c r="AM26" s="94">
        <v>2995</v>
      </c>
      <c r="AN26" s="94">
        <v>76031.092000000004</v>
      </c>
      <c r="AO26" s="94">
        <v>8682</v>
      </c>
      <c r="AP26" s="94">
        <v>55203.707000000002</v>
      </c>
      <c r="AQ26" s="94">
        <v>3103</v>
      </c>
      <c r="AR26" s="94">
        <v>49555.703999999998</v>
      </c>
      <c r="AS26" s="110">
        <v>363498</v>
      </c>
      <c r="AT26" s="110">
        <v>1586981.62</v>
      </c>
      <c r="AU26" s="94" t="s">
        <v>187</v>
      </c>
      <c r="AV26" s="94" t="s">
        <v>187</v>
      </c>
      <c r="AW26" s="94">
        <v>100</v>
      </c>
      <c r="AX26" s="94">
        <v>3052.9609999999998</v>
      </c>
      <c r="AY26" s="25" t="s">
        <v>136</v>
      </c>
      <c r="AZ26" s="110">
        <v>187255</v>
      </c>
      <c r="BA26" s="110">
        <v>1161033.0759999999</v>
      </c>
      <c r="BB26" s="94">
        <v>1064</v>
      </c>
      <c r="BC26" s="94">
        <v>18912.858</v>
      </c>
      <c r="BD26" s="94">
        <v>362</v>
      </c>
      <c r="BE26" s="94">
        <v>3978.3470000000002</v>
      </c>
      <c r="BF26" s="94">
        <v>6392</v>
      </c>
      <c r="BG26" s="94">
        <v>161604.05900000001</v>
      </c>
      <c r="BH26" s="94">
        <v>1</v>
      </c>
      <c r="BI26" s="94">
        <v>1.288</v>
      </c>
      <c r="BJ26" s="94" t="s">
        <v>187</v>
      </c>
      <c r="BK26" s="94" t="s">
        <v>187</v>
      </c>
      <c r="BL26" s="94">
        <v>3644</v>
      </c>
      <c r="BM26" s="94">
        <v>100210.086</v>
      </c>
      <c r="BN26" s="94">
        <v>3717</v>
      </c>
      <c r="BO26" s="94">
        <v>28230.525000000001</v>
      </c>
      <c r="BP26" s="94">
        <v>4178</v>
      </c>
      <c r="BQ26" s="94">
        <v>93761.126999999993</v>
      </c>
      <c r="BR26" s="110">
        <v>167895</v>
      </c>
      <c r="BS26" s="110">
        <v>754295.495</v>
      </c>
      <c r="BT26" s="94">
        <v>2</v>
      </c>
      <c r="BU26" s="94">
        <v>39.290999999999997</v>
      </c>
      <c r="BV26" s="94">
        <v>131</v>
      </c>
      <c r="BW26" s="94">
        <v>5620.4949999999999</v>
      </c>
    </row>
    <row r="27" spans="1:75" s="17" customFormat="1" ht="11.25" customHeight="1" x14ac:dyDescent="0.15">
      <c r="A27" s="25" t="s">
        <v>137</v>
      </c>
      <c r="B27" s="110">
        <v>208323</v>
      </c>
      <c r="C27" s="110">
        <v>1039514.808</v>
      </c>
      <c r="D27" s="94">
        <v>3517</v>
      </c>
      <c r="E27" s="94">
        <v>76061.284</v>
      </c>
      <c r="F27" s="94">
        <v>622</v>
      </c>
      <c r="G27" s="94">
        <v>9253.2929999999997</v>
      </c>
      <c r="H27" s="94">
        <v>62</v>
      </c>
      <c r="I27" s="94">
        <v>1983.598</v>
      </c>
      <c r="J27" s="94" t="s">
        <v>187</v>
      </c>
      <c r="K27" s="94" t="s">
        <v>187</v>
      </c>
      <c r="L27" s="94" t="s">
        <v>187</v>
      </c>
      <c r="M27" s="94" t="s">
        <v>187</v>
      </c>
      <c r="N27" s="94">
        <v>5607</v>
      </c>
      <c r="O27" s="94">
        <v>107808.98000000001</v>
      </c>
      <c r="P27" s="94">
        <v>2139</v>
      </c>
      <c r="Q27" s="94">
        <v>10609.953000000001</v>
      </c>
      <c r="R27" s="94">
        <v>826</v>
      </c>
      <c r="S27" s="94">
        <v>17443.741000000002</v>
      </c>
      <c r="T27" s="110">
        <v>195550</v>
      </c>
      <c r="U27" s="110">
        <v>816353.95900000003</v>
      </c>
      <c r="V27" s="94" t="s">
        <v>187</v>
      </c>
      <c r="W27" s="94" t="s">
        <v>187</v>
      </c>
      <c r="X27" s="94">
        <v>24</v>
      </c>
      <c r="Y27" s="94">
        <v>240.85199999999998</v>
      </c>
      <c r="Z27" s="25" t="s">
        <v>137</v>
      </c>
      <c r="AA27" s="110">
        <v>135439</v>
      </c>
      <c r="AB27" s="110">
        <v>617966.35800000001</v>
      </c>
      <c r="AC27" s="94">
        <v>1749</v>
      </c>
      <c r="AD27" s="94">
        <v>34606.875999999997</v>
      </c>
      <c r="AE27" s="94">
        <v>202</v>
      </c>
      <c r="AF27" s="94">
        <v>3372.5749999999998</v>
      </c>
      <c r="AG27" s="94">
        <v>44</v>
      </c>
      <c r="AH27" s="94">
        <v>817.375</v>
      </c>
      <c r="AI27" s="94" t="s">
        <v>187</v>
      </c>
      <c r="AJ27" s="94" t="s">
        <v>187</v>
      </c>
      <c r="AK27" s="94" t="s">
        <v>187</v>
      </c>
      <c r="AL27" s="94" t="s">
        <v>187</v>
      </c>
      <c r="AM27" s="94">
        <v>2782</v>
      </c>
      <c r="AN27" s="94">
        <v>47614.531000000003</v>
      </c>
      <c r="AO27" s="94">
        <v>1502</v>
      </c>
      <c r="AP27" s="94">
        <v>6875.1310000000003</v>
      </c>
      <c r="AQ27" s="94">
        <v>198</v>
      </c>
      <c r="AR27" s="94">
        <v>3897.596</v>
      </c>
      <c r="AS27" s="110">
        <v>128962</v>
      </c>
      <c r="AT27" s="110">
        <v>520782.27399999998</v>
      </c>
      <c r="AU27" s="94" t="s">
        <v>187</v>
      </c>
      <c r="AV27" s="94" t="s">
        <v>187</v>
      </c>
      <c r="AW27" s="94">
        <v>20</v>
      </c>
      <c r="AX27" s="94">
        <v>218.02099999999999</v>
      </c>
      <c r="AY27" s="25" t="s">
        <v>137</v>
      </c>
      <c r="AZ27" s="110">
        <v>72884</v>
      </c>
      <c r="BA27" s="110">
        <v>421548.45</v>
      </c>
      <c r="BB27" s="94">
        <v>1768</v>
      </c>
      <c r="BC27" s="94">
        <v>41454.408000000003</v>
      </c>
      <c r="BD27" s="94">
        <v>420</v>
      </c>
      <c r="BE27" s="94">
        <v>5880.7179999999998</v>
      </c>
      <c r="BF27" s="94">
        <v>18</v>
      </c>
      <c r="BG27" s="94">
        <v>1166.223</v>
      </c>
      <c r="BH27" s="94" t="s">
        <v>187</v>
      </c>
      <c r="BI27" s="94" t="s">
        <v>187</v>
      </c>
      <c r="BJ27" s="94" t="s">
        <v>187</v>
      </c>
      <c r="BK27" s="94" t="s">
        <v>187</v>
      </c>
      <c r="BL27" s="94">
        <v>2825</v>
      </c>
      <c r="BM27" s="94">
        <v>60194.449000000001</v>
      </c>
      <c r="BN27" s="94">
        <v>637</v>
      </c>
      <c r="BO27" s="94">
        <v>3734.8220000000001</v>
      </c>
      <c r="BP27" s="94">
        <v>628</v>
      </c>
      <c r="BQ27" s="94">
        <v>13546.145</v>
      </c>
      <c r="BR27" s="110">
        <v>66588</v>
      </c>
      <c r="BS27" s="110">
        <v>295571.685</v>
      </c>
      <c r="BT27" s="94" t="s">
        <v>187</v>
      </c>
      <c r="BU27" s="94" t="s">
        <v>187</v>
      </c>
      <c r="BV27" s="94">
        <v>4</v>
      </c>
      <c r="BW27" s="94">
        <v>22.831</v>
      </c>
    </row>
    <row r="28" spans="1:75" s="17" customFormat="1" ht="11.25" customHeight="1" x14ac:dyDescent="0.15">
      <c r="A28" s="25"/>
      <c r="B28" s="110"/>
      <c r="C28" s="110"/>
      <c r="D28" s="94"/>
      <c r="E28" s="94"/>
      <c r="F28" s="94"/>
      <c r="G28" s="94"/>
      <c r="H28" s="94"/>
      <c r="I28" s="94"/>
      <c r="J28" s="94"/>
      <c r="K28" s="94"/>
      <c r="L28" s="94"/>
      <c r="M28" s="94"/>
      <c r="N28" s="94"/>
      <c r="O28" s="94"/>
      <c r="P28" s="94"/>
      <c r="Q28" s="94"/>
      <c r="R28" s="94"/>
      <c r="S28" s="94"/>
      <c r="T28" s="110"/>
      <c r="U28" s="110"/>
      <c r="V28" s="94"/>
      <c r="W28" s="94"/>
      <c r="X28" s="94"/>
      <c r="Y28" s="94"/>
      <c r="Z28" s="25"/>
      <c r="AA28" s="110"/>
      <c r="AB28" s="110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4"/>
      <c r="AS28" s="110"/>
      <c r="AT28" s="110"/>
      <c r="AU28" s="94"/>
      <c r="AV28" s="94"/>
      <c r="AW28" s="94"/>
      <c r="AX28" s="94"/>
      <c r="AY28" s="25"/>
      <c r="AZ28" s="110"/>
      <c r="BA28" s="110"/>
      <c r="BB28" s="94"/>
      <c r="BC28" s="94"/>
      <c r="BD28" s="94"/>
      <c r="BE28" s="94"/>
      <c r="BF28" s="94"/>
      <c r="BG28" s="94"/>
      <c r="BH28" s="94"/>
      <c r="BI28" s="94"/>
      <c r="BJ28" s="94"/>
      <c r="BK28" s="94"/>
      <c r="BL28" s="94"/>
      <c r="BM28" s="94"/>
      <c r="BN28" s="94"/>
      <c r="BO28" s="94"/>
      <c r="BP28" s="94"/>
      <c r="BQ28" s="94"/>
      <c r="BR28" s="110"/>
      <c r="BS28" s="110"/>
      <c r="BT28" s="94"/>
      <c r="BU28" s="94"/>
      <c r="BV28" s="94"/>
      <c r="BW28" s="94"/>
    </row>
    <row r="29" spans="1:75" s="17" customFormat="1" ht="11.25" customHeight="1" x14ac:dyDescent="0.15">
      <c r="A29" s="25" t="s">
        <v>138</v>
      </c>
      <c r="B29" s="110">
        <v>165974</v>
      </c>
      <c r="C29" s="110">
        <v>872207.94500000007</v>
      </c>
      <c r="D29" s="94">
        <v>118</v>
      </c>
      <c r="E29" s="94">
        <v>1075.5500000000002</v>
      </c>
      <c r="F29" s="94">
        <v>76</v>
      </c>
      <c r="G29" s="94">
        <v>1276.681</v>
      </c>
      <c r="H29" s="94">
        <v>491</v>
      </c>
      <c r="I29" s="94">
        <v>23152.857</v>
      </c>
      <c r="J29" s="94" t="s">
        <v>187</v>
      </c>
      <c r="K29" s="94" t="s">
        <v>187</v>
      </c>
      <c r="L29" s="94" t="s">
        <v>187</v>
      </c>
      <c r="M29" s="94" t="s">
        <v>187</v>
      </c>
      <c r="N29" s="94">
        <v>2978</v>
      </c>
      <c r="O29" s="94">
        <v>72009.75</v>
      </c>
      <c r="P29" s="94">
        <v>7060</v>
      </c>
      <c r="Q29" s="94">
        <v>43500.981</v>
      </c>
      <c r="R29" s="94">
        <v>325</v>
      </c>
      <c r="S29" s="94">
        <v>5807.0109999999995</v>
      </c>
      <c r="T29" s="110">
        <v>154926</v>
      </c>
      <c r="U29" s="110">
        <v>725385.11499999999</v>
      </c>
      <c r="V29" s="94" t="s">
        <v>187</v>
      </c>
      <c r="W29" s="94" t="s">
        <v>187</v>
      </c>
      <c r="X29" s="94">
        <v>43</v>
      </c>
      <c r="Y29" s="94">
        <v>617.80500000000006</v>
      </c>
      <c r="Z29" s="25" t="s">
        <v>138</v>
      </c>
      <c r="AA29" s="110">
        <v>109936</v>
      </c>
      <c r="AB29" s="110">
        <v>556867.02</v>
      </c>
      <c r="AC29" s="94">
        <v>39</v>
      </c>
      <c r="AD29" s="94">
        <v>314.49900000000002</v>
      </c>
      <c r="AE29" s="94">
        <v>33</v>
      </c>
      <c r="AF29" s="94">
        <v>740.04</v>
      </c>
      <c r="AG29" s="94">
        <v>276</v>
      </c>
      <c r="AH29" s="94">
        <v>7383.991</v>
      </c>
      <c r="AI29" s="94" t="s">
        <v>187</v>
      </c>
      <c r="AJ29" s="94" t="s">
        <v>187</v>
      </c>
      <c r="AK29" s="94" t="s">
        <v>187</v>
      </c>
      <c r="AL29" s="94" t="s">
        <v>187</v>
      </c>
      <c r="AM29" s="94">
        <v>1463</v>
      </c>
      <c r="AN29" s="94">
        <v>31627.951000000001</v>
      </c>
      <c r="AO29" s="94">
        <v>5250</v>
      </c>
      <c r="AP29" s="94">
        <v>31965.199000000001</v>
      </c>
      <c r="AQ29" s="94">
        <v>84</v>
      </c>
      <c r="AR29" s="94">
        <v>1151.963</v>
      </c>
      <c r="AS29" s="110">
        <v>102791</v>
      </c>
      <c r="AT29" s="110">
        <v>483683.37699999998</v>
      </c>
      <c r="AU29" s="94" t="s">
        <v>187</v>
      </c>
      <c r="AV29" s="94" t="s">
        <v>187</v>
      </c>
      <c r="AW29" s="94">
        <v>33</v>
      </c>
      <c r="AX29" s="94">
        <v>455.524</v>
      </c>
      <c r="AY29" s="25" t="s">
        <v>138</v>
      </c>
      <c r="AZ29" s="110">
        <v>56038</v>
      </c>
      <c r="BA29" s="110">
        <v>315340.92499999999</v>
      </c>
      <c r="BB29" s="94">
        <v>79</v>
      </c>
      <c r="BC29" s="94">
        <v>761.05100000000004</v>
      </c>
      <c r="BD29" s="94">
        <v>43</v>
      </c>
      <c r="BE29" s="94">
        <v>536.64099999999996</v>
      </c>
      <c r="BF29" s="94">
        <v>215</v>
      </c>
      <c r="BG29" s="94">
        <v>15768.866</v>
      </c>
      <c r="BH29" s="94" t="s">
        <v>187</v>
      </c>
      <c r="BI29" s="94" t="s">
        <v>187</v>
      </c>
      <c r="BJ29" s="94" t="s">
        <v>187</v>
      </c>
      <c r="BK29" s="94" t="s">
        <v>187</v>
      </c>
      <c r="BL29" s="94">
        <v>1515</v>
      </c>
      <c r="BM29" s="94">
        <v>40381.798999999999</v>
      </c>
      <c r="BN29" s="94">
        <v>1810</v>
      </c>
      <c r="BO29" s="94">
        <v>11535.781999999999</v>
      </c>
      <c r="BP29" s="94">
        <v>241</v>
      </c>
      <c r="BQ29" s="94">
        <v>4655.0479999999998</v>
      </c>
      <c r="BR29" s="110">
        <v>52135</v>
      </c>
      <c r="BS29" s="110">
        <v>241701.73800000001</v>
      </c>
      <c r="BT29" s="94" t="s">
        <v>187</v>
      </c>
      <c r="BU29" s="94" t="s">
        <v>187</v>
      </c>
      <c r="BV29" s="94">
        <v>10</v>
      </c>
      <c r="BW29" s="94">
        <v>162.28100000000001</v>
      </c>
    </row>
    <row r="30" spans="1:75" s="17" customFormat="1" ht="11.25" customHeight="1" x14ac:dyDescent="0.15">
      <c r="A30" s="25" t="s">
        <v>139</v>
      </c>
      <c r="B30" s="110">
        <v>151003</v>
      </c>
      <c r="C30" s="110">
        <v>732501.64299999992</v>
      </c>
      <c r="D30" s="94">
        <v>95</v>
      </c>
      <c r="E30" s="94">
        <v>1862.7729999999999</v>
      </c>
      <c r="F30" s="94">
        <v>49</v>
      </c>
      <c r="G30" s="94">
        <v>511.35299999999995</v>
      </c>
      <c r="H30" s="94">
        <v>659</v>
      </c>
      <c r="I30" s="94">
        <v>15233.252999999999</v>
      </c>
      <c r="J30" s="94" t="s">
        <v>187</v>
      </c>
      <c r="K30" s="94" t="s">
        <v>187</v>
      </c>
      <c r="L30" s="94" t="s">
        <v>187</v>
      </c>
      <c r="M30" s="94" t="s">
        <v>187</v>
      </c>
      <c r="N30" s="94">
        <v>2604</v>
      </c>
      <c r="O30" s="94">
        <v>54950.951000000001</v>
      </c>
      <c r="P30" s="94">
        <v>4625</v>
      </c>
      <c r="Q30" s="94">
        <v>26395.004000000001</v>
      </c>
      <c r="R30" s="94">
        <v>517</v>
      </c>
      <c r="S30" s="94">
        <v>8976.3279999999995</v>
      </c>
      <c r="T30" s="110">
        <v>142454</v>
      </c>
      <c r="U30" s="110">
        <v>624571.98100000003</v>
      </c>
      <c r="V30" s="94" t="s">
        <v>187</v>
      </c>
      <c r="W30" s="94" t="s">
        <v>187</v>
      </c>
      <c r="X30" s="94">
        <v>50</v>
      </c>
      <c r="Y30" s="94">
        <v>1499.6499999999999</v>
      </c>
      <c r="Z30" s="25" t="s">
        <v>139</v>
      </c>
      <c r="AA30" s="110">
        <v>100744</v>
      </c>
      <c r="AB30" s="110">
        <v>462598.64199999999</v>
      </c>
      <c r="AC30" s="94">
        <v>25</v>
      </c>
      <c r="AD30" s="94">
        <v>396.99099999999999</v>
      </c>
      <c r="AE30" s="94">
        <v>15</v>
      </c>
      <c r="AF30" s="94">
        <v>214.196</v>
      </c>
      <c r="AG30" s="94">
        <v>358</v>
      </c>
      <c r="AH30" s="94">
        <v>6473.3909999999996</v>
      </c>
      <c r="AI30" s="94" t="s">
        <v>187</v>
      </c>
      <c r="AJ30" s="94" t="s">
        <v>187</v>
      </c>
      <c r="AK30" s="94" t="s">
        <v>187</v>
      </c>
      <c r="AL30" s="94" t="s">
        <v>187</v>
      </c>
      <c r="AM30" s="94">
        <v>1087</v>
      </c>
      <c r="AN30" s="94">
        <v>21889.006000000001</v>
      </c>
      <c r="AO30" s="94">
        <v>3293</v>
      </c>
      <c r="AP30" s="94">
        <v>17912.059000000001</v>
      </c>
      <c r="AQ30" s="94">
        <v>153</v>
      </c>
      <c r="AR30" s="94">
        <v>2307.06</v>
      </c>
      <c r="AS30" s="110">
        <v>95813</v>
      </c>
      <c r="AT30" s="110">
        <v>413405.93900000001</v>
      </c>
      <c r="AU30" s="94" t="s">
        <v>187</v>
      </c>
      <c r="AV30" s="94" t="s">
        <v>187</v>
      </c>
      <c r="AW30" s="94">
        <v>22</v>
      </c>
      <c r="AX30" s="94">
        <v>311.75099999999998</v>
      </c>
      <c r="AY30" s="25" t="s">
        <v>139</v>
      </c>
      <c r="AZ30" s="110">
        <v>50259</v>
      </c>
      <c r="BA30" s="110">
        <v>269903.00099999999</v>
      </c>
      <c r="BB30" s="94">
        <v>70</v>
      </c>
      <c r="BC30" s="94">
        <v>1465.7819999999999</v>
      </c>
      <c r="BD30" s="94">
        <v>34</v>
      </c>
      <c r="BE30" s="94">
        <v>297.15699999999998</v>
      </c>
      <c r="BF30" s="94">
        <v>301</v>
      </c>
      <c r="BG30" s="94">
        <v>8759.8619999999992</v>
      </c>
      <c r="BH30" s="94" t="s">
        <v>187</v>
      </c>
      <c r="BI30" s="94" t="s">
        <v>187</v>
      </c>
      <c r="BJ30" s="94" t="s">
        <v>187</v>
      </c>
      <c r="BK30" s="94" t="s">
        <v>187</v>
      </c>
      <c r="BL30" s="94">
        <v>1517</v>
      </c>
      <c r="BM30" s="94">
        <v>33061.945</v>
      </c>
      <c r="BN30" s="94">
        <v>1332</v>
      </c>
      <c r="BO30" s="94">
        <v>8482.9449999999997</v>
      </c>
      <c r="BP30" s="94">
        <v>364</v>
      </c>
      <c r="BQ30" s="94">
        <v>6669.268</v>
      </c>
      <c r="BR30" s="110">
        <v>46641</v>
      </c>
      <c r="BS30" s="110">
        <v>211166.04199999999</v>
      </c>
      <c r="BT30" s="94" t="s">
        <v>187</v>
      </c>
      <c r="BU30" s="94" t="s">
        <v>187</v>
      </c>
      <c r="BV30" s="94">
        <v>28</v>
      </c>
      <c r="BW30" s="94">
        <v>1187.8989999999999</v>
      </c>
    </row>
    <row r="31" spans="1:75" s="17" customFormat="1" ht="11.25" customHeight="1" x14ac:dyDescent="0.15">
      <c r="A31" s="25" t="s">
        <v>140</v>
      </c>
      <c r="B31" s="110">
        <v>98990</v>
      </c>
      <c r="C31" s="110">
        <v>448710.84</v>
      </c>
      <c r="D31" s="94">
        <v>97</v>
      </c>
      <c r="E31" s="94">
        <v>1088.8870000000002</v>
      </c>
      <c r="F31" s="94">
        <v>44</v>
      </c>
      <c r="G31" s="94">
        <v>573.19000000000005</v>
      </c>
      <c r="H31" s="94">
        <v>234</v>
      </c>
      <c r="I31" s="94">
        <v>8527.8130000000001</v>
      </c>
      <c r="J31" s="94" t="s">
        <v>187</v>
      </c>
      <c r="K31" s="94" t="s">
        <v>187</v>
      </c>
      <c r="L31" s="94" t="s">
        <v>187</v>
      </c>
      <c r="M31" s="94" t="s">
        <v>187</v>
      </c>
      <c r="N31" s="94">
        <v>2262</v>
      </c>
      <c r="O31" s="94">
        <v>42908.775999999998</v>
      </c>
      <c r="P31" s="94">
        <v>4020</v>
      </c>
      <c r="Q31" s="94">
        <v>18753.267</v>
      </c>
      <c r="R31" s="94">
        <v>253</v>
      </c>
      <c r="S31" s="94">
        <v>4740.3149999999996</v>
      </c>
      <c r="T31" s="110">
        <v>92080</v>
      </c>
      <c r="U31" s="110">
        <v>372118.592</v>
      </c>
      <c r="V31" s="94" t="s">
        <v>187</v>
      </c>
      <c r="W31" s="94" t="s">
        <v>187</v>
      </c>
      <c r="X31" s="94">
        <v>28</v>
      </c>
      <c r="Y31" s="94">
        <v>497.37099999999998</v>
      </c>
      <c r="Z31" s="25" t="s">
        <v>140</v>
      </c>
      <c r="AA31" s="110">
        <v>66072</v>
      </c>
      <c r="AB31" s="110">
        <v>288280.79100000003</v>
      </c>
      <c r="AC31" s="94">
        <v>52</v>
      </c>
      <c r="AD31" s="94">
        <v>618.59</v>
      </c>
      <c r="AE31" s="94">
        <v>14</v>
      </c>
      <c r="AF31" s="94">
        <v>220.363</v>
      </c>
      <c r="AG31" s="94">
        <v>106</v>
      </c>
      <c r="AH31" s="94">
        <v>3971.491</v>
      </c>
      <c r="AI31" s="94" t="s">
        <v>187</v>
      </c>
      <c r="AJ31" s="94" t="s">
        <v>187</v>
      </c>
      <c r="AK31" s="94" t="s">
        <v>187</v>
      </c>
      <c r="AL31" s="94" t="s">
        <v>187</v>
      </c>
      <c r="AM31" s="94">
        <v>1123</v>
      </c>
      <c r="AN31" s="94">
        <v>18854.752</v>
      </c>
      <c r="AO31" s="94">
        <v>3003</v>
      </c>
      <c r="AP31" s="94">
        <v>13092.857</v>
      </c>
      <c r="AQ31" s="94">
        <v>110</v>
      </c>
      <c r="AR31" s="94">
        <v>2700.5039999999999</v>
      </c>
      <c r="AS31" s="110">
        <v>61664</v>
      </c>
      <c r="AT31" s="110">
        <v>248822.234</v>
      </c>
      <c r="AU31" s="94" t="s">
        <v>187</v>
      </c>
      <c r="AV31" s="94" t="s">
        <v>187</v>
      </c>
      <c r="AW31" s="94">
        <v>14</v>
      </c>
      <c r="AX31" s="94">
        <v>228.66200000000001</v>
      </c>
      <c r="AY31" s="25" t="s">
        <v>140</v>
      </c>
      <c r="AZ31" s="110">
        <v>32918</v>
      </c>
      <c r="BA31" s="110">
        <v>160430.049</v>
      </c>
      <c r="BB31" s="94">
        <v>45</v>
      </c>
      <c r="BC31" s="94">
        <v>470.29700000000003</v>
      </c>
      <c r="BD31" s="94">
        <v>30</v>
      </c>
      <c r="BE31" s="94">
        <v>352.827</v>
      </c>
      <c r="BF31" s="94">
        <v>128</v>
      </c>
      <c r="BG31" s="94">
        <v>4556.3220000000001</v>
      </c>
      <c r="BH31" s="94" t="s">
        <v>187</v>
      </c>
      <c r="BI31" s="94" t="s">
        <v>187</v>
      </c>
      <c r="BJ31" s="94" t="s">
        <v>187</v>
      </c>
      <c r="BK31" s="94" t="s">
        <v>187</v>
      </c>
      <c r="BL31" s="94">
        <v>1139</v>
      </c>
      <c r="BM31" s="94">
        <v>24054.024000000001</v>
      </c>
      <c r="BN31" s="94">
        <v>1017</v>
      </c>
      <c r="BO31" s="94">
        <v>5660.41</v>
      </c>
      <c r="BP31" s="94">
        <v>143</v>
      </c>
      <c r="BQ31" s="94">
        <v>2039.8109999999999</v>
      </c>
      <c r="BR31" s="110">
        <v>30416</v>
      </c>
      <c r="BS31" s="110">
        <v>123296.35799999999</v>
      </c>
      <c r="BT31" s="94" t="s">
        <v>187</v>
      </c>
      <c r="BU31" s="94" t="s">
        <v>187</v>
      </c>
      <c r="BV31" s="94">
        <v>14</v>
      </c>
      <c r="BW31" s="94">
        <v>268.709</v>
      </c>
    </row>
    <row r="32" spans="1:75" s="17" customFormat="1" ht="11.25" customHeight="1" x14ac:dyDescent="0.15">
      <c r="A32" s="25" t="s">
        <v>141</v>
      </c>
      <c r="B32" s="110">
        <v>97042</v>
      </c>
      <c r="C32" s="110">
        <v>477145.94099999999</v>
      </c>
      <c r="D32" s="94">
        <v>1052</v>
      </c>
      <c r="E32" s="94">
        <v>20661.262999999999</v>
      </c>
      <c r="F32" s="94">
        <v>70</v>
      </c>
      <c r="G32" s="94">
        <v>1063.5730000000001</v>
      </c>
      <c r="H32" s="94">
        <v>54</v>
      </c>
      <c r="I32" s="94">
        <v>1572.5059999999999</v>
      </c>
      <c r="J32" s="94" t="s">
        <v>187</v>
      </c>
      <c r="K32" s="94" t="s">
        <v>187</v>
      </c>
      <c r="L32" s="94" t="s">
        <v>187</v>
      </c>
      <c r="M32" s="94" t="s">
        <v>187</v>
      </c>
      <c r="N32" s="94">
        <v>1261</v>
      </c>
      <c r="O32" s="94">
        <v>29828.891000000003</v>
      </c>
      <c r="P32" s="94">
        <v>1774</v>
      </c>
      <c r="Q32" s="94">
        <v>11024.174999999999</v>
      </c>
      <c r="R32" s="94">
        <v>776</v>
      </c>
      <c r="S32" s="94">
        <v>17151.904999999999</v>
      </c>
      <c r="T32" s="110">
        <v>92055</v>
      </c>
      <c r="U32" s="110">
        <v>395843.62800000003</v>
      </c>
      <c r="V32" s="94" t="s">
        <v>187</v>
      </c>
      <c r="W32" s="94" t="s">
        <v>187</v>
      </c>
      <c r="X32" s="94">
        <v>49</v>
      </c>
      <c r="Y32" s="94">
        <v>1472.268</v>
      </c>
      <c r="Z32" s="25" t="s">
        <v>141</v>
      </c>
      <c r="AA32" s="110">
        <v>62815</v>
      </c>
      <c r="AB32" s="110">
        <v>289049.86200000002</v>
      </c>
      <c r="AC32" s="94">
        <v>489</v>
      </c>
      <c r="AD32" s="94">
        <v>7834.9250000000002</v>
      </c>
      <c r="AE32" s="94">
        <v>31</v>
      </c>
      <c r="AF32" s="94">
        <v>672.43600000000004</v>
      </c>
      <c r="AG32" s="94">
        <v>13</v>
      </c>
      <c r="AH32" s="94">
        <v>348.60700000000003</v>
      </c>
      <c r="AI32" s="94" t="s">
        <v>187</v>
      </c>
      <c r="AJ32" s="94" t="s">
        <v>187</v>
      </c>
      <c r="AK32" s="94" t="s">
        <v>187</v>
      </c>
      <c r="AL32" s="94" t="s">
        <v>187</v>
      </c>
      <c r="AM32" s="94">
        <v>542</v>
      </c>
      <c r="AN32" s="94">
        <v>12550.027</v>
      </c>
      <c r="AO32" s="94">
        <v>1327</v>
      </c>
      <c r="AP32" s="94">
        <v>8267.26</v>
      </c>
      <c r="AQ32" s="94">
        <v>237</v>
      </c>
      <c r="AR32" s="94">
        <v>4979.9960000000001</v>
      </c>
      <c r="AS32" s="110">
        <v>60176</v>
      </c>
      <c r="AT32" s="110">
        <v>254396.611</v>
      </c>
      <c r="AU32" s="94" t="s">
        <v>187</v>
      </c>
      <c r="AV32" s="94" t="s">
        <v>187</v>
      </c>
      <c r="AW32" s="94">
        <v>11</v>
      </c>
      <c r="AX32" s="94">
        <v>310.86700000000002</v>
      </c>
      <c r="AY32" s="25" t="s">
        <v>141</v>
      </c>
      <c r="AZ32" s="110">
        <v>34227</v>
      </c>
      <c r="BA32" s="110">
        <v>188096.079</v>
      </c>
      <c r="BB32" s="94">
        <v>563</v>
      </c>
      <c r="BC32" s="94">
        <v>12826.338</v>
      </c>
      <c r="BD32" s="94">
        <v>39</v>
      </c>
      <c r="BE32" s="94">
        <v>391.137</v>
      </c>
      <c r="BF32" s="94">
        <v>41</v>
      </c>
      <c r="BG32" s="94">
        <v>1223.8989999999999</v>
      </c>
      <c r="BH32" s="94" t="s">
        <v>187</v>
      </c>
      <c r="BI32" s="94" t="s">
        <v>187</v>
      </c>
      <c r="BJ32" s="94" t="s">
        <v>187</v>
      </c>
      <c r="BK32" s="94" t="s">
        <v>187</v>
      </c>
      <c r="BL32" s="94">
        <v>719</v>
      </c>
      <c r="BM32" s="94">
        <v>17278.864000000001</v>
      </c>
      <c r="BN32" s="94">
        <v>447</v>
      </c>
      <c r="BO32" s="94">
        <v>2756.915</v>
      </c>
      <c r="BP32" s="94">
        <v>539</v>
      </c>
      <c r="BQ32" s="94">
        <v>12171.909</v>
      </c>
      <c r="BR32" s="110">
        <v>31879</v>
      </c>
      <c r="BS32" s="110">
        <v>141447.01699999999</v>
      </c>
      <c r="BT32" s="94" t="s">
        <v>187</v>
      </c>
      <c r="BU32" s="94" t="s">
        <v>187</v>
      </c>
      <c r="BV32" s="94">
        <v>38</v>
      </c>
      <c r="BW32" s="94">
        <v>1161.4010000000001</v>
      </c>
    </row>
    <row r="33" spans="1:79" s="17" customFormat="1" ht="11.25" customHeight="1" x14ac:dyDescent="0.15">
      <c r="A33" s="25" t="s">
        <v>142</v>
      </c>
      <c r="B33" s="110">
        <v>236628</v>
      </c>
      <c r="C33" s="110">
        <v>1152476.7289999998</v>
      </c>
      <c r="D33" s="94">
        <v>2185</v>
      </c>
      <c r="E33" s="94">
        <v>50143.342000000004</v>
      </c>
      <c r="F33" s="94">
        <v>202</v>
      </c>
      <c r="G33" s="94">
        <v>2763.654</v>
      </c>
      <c r="H33" s="94">
        <v>125</v>
      </c>
      <c r="I33" s="94">
        <v>8622.3260000000009</v>
      </c>
      <c r="J33" s="94" t="s">
        <v>187</v>
      </c>
      <c r="K33" s="94" t="s">
        <v>187</v>
      </c>
      <c r="L33" s="94" t="s">
        <v>187</v>
      </c>
      <c r="M33" s="94" t="s">
        <v>187</v>
      </c>
      <c r="N33" s="94">
        <v>3558</v>
      </c>
      <c r="O33" s="94">
        <v>77407.717999999993</v>
      </c>
      <c r="P33" s="94">
        <v>4271</v>
      </c>
      <c r="Q33" s="94">
        <v>24021.306</v>
      </c>
      <c r="R33" s="94">
        <v>1081</v>
      </c>
      <c r="S33" s="94">
        <v>16752.895</v>
      </c>
      <c r="T33" s="110">
        <v>225206</v>
      </c>
      <c r="U33" s="110">
        <v>972765.4879999999</v>
      </c>
      <c r="V33" s="94" t="s">
        <v>187</v>
      </c>
      <c r="W33" s="94" t="s">
        <v>187</v>
      </c>
      <c r="X33" s="94">
        <v>107</v>
      </c>
      <c r="Y33" s="94">
        <v>2618.6640000000002</v>
      </c>
      <c r="Z33" s="25" t="s">
        <v>142</v>
      </c>
      <c r="AA33" s="110">
        <v>152708</v>
      </c>
      <c r="AB33" s="110">
        <v>712630.64599999995</v>
      </c>
      <c r="AC33" s="94">
        <v>1112</v>
      </c>
      <c r="AD33" s="94">
        <v>26125.026000000002</v>
      </c>
      <c r="AE33" s="94">
        <v>69</v>
      </c>
      <c r="AF33" s="94">
        <v>1247.4069999999999</v>
      </c>
      <c r="AG33" s="94">
        <v>66</v>
      </c>
      <c r="AH33" s="94">
        <v>802.99900000000002</v>
      </c>
      <c r="AI33" s="94" t="s">
        <v>187</v>
      </c>
      <c r="AJ33" s="94" t="s">
        <v>187</v>
      </c>
      <c r="AK33" s="94" t="s">
        <v>187</v>
      </c>
      <c r="AL33" s="94" t="s">
        <v>187</v>
      </c>
      <c r="AM33" s="94">
        <v>1601</v>
      </c>
      <c r="AN33" s="94">
        <v>32959.910000000003</v>
      </c>
      <c r="AO33" s="94">
        <v>2960</v>
      </c>
      <c r="AP33" s="94">
        <v>15788.181</v>
      </c>
      <c r="AQ33" s="94">
        <v>463</v>
      </c>
      <c r="AR33" s="94">
        <v>6795.5770000000002</v>
      </c>
      <c r="AS33" s="110">
        <v>146437</v>
      </c>
      <c r="AT33" s="110">
        <v>628911.54599999997</v>
      </c>
      <c r="AU33" s="94" t="s">
        <v>187</v>
      </c>
      <c r="AV33" s="94" t="s">
        <v>187</v>
      </c>
      <c r="AW33" s="94">
        <v>56</v>
      </c>
      <c r="AX33" s="94">
        <v>511.75299999999999</v>
      </c>
      <c r="AY33" s="25" t="s">
        <v>142</v>
      </c>
      <c r="AZ33" s="110">
        <v>83920</v>
      </c>
      <c r="BA33" s="110">
        <v>439846.08299999998</v>
      </c>
      <c r="BB33" s="94">
        <v>1073</v>
      </c>
      <c r="BC33" s="94">
        <v>24018.315999999999</v>
      </c>
      <c r="BD33" s="94">
        <v>133</v>
      </c>
      <c r="BE33" s="94">
        <v>1516.2470000000001</v>
      </c>
      <c r="BF33" s="94">
        <v>59</v>
      </c>
      <c r="BG33" s="94">
        <v>7819.3270000000002</v>
      </c>
      <c r="BH33" s="94" t="s">
        <v>187</v>
      </c>
      <c r="BI33" s="94" t="s">
        <v>187</v>
      </c>
      <c r="BJ33" s="94" t="s">
        <v>187</v>
      </c>
      <c r="BK33" s="94" t="s">
        <v>187</v>
      </c>
      <c r="BL33" s="94">
        <v>1957</v>
      </c>
      <c r="BM33" s="94">
        <v>44447.807999999997</v>
      </c>
      <c r="BN33" s="94">
        <v>1311</v>
      </c>
      <c r="BO33" s="94">
        <v>8233.125</v>
      </c>
      <c r="BP33" s="94">
        <v>618</v>
      </c>
      <c r="BQ33" s="94">
        <v>9957.3179999999993</v>
      </c>
      <c r="BR33" s="110">
        <v>78769</v>
      </c>
      <c r="BS33" s="110">
        <v>343853.94199999998</v>
      </c>
      <c r="BT33" s="94" t="s">
        <v>187</v>
      </c>
      <c r="BU33" s="94" t="s">
        <v>187</v>
      </c>
      <c r="BV33" s="94">
        <v>51</v>
      </c>
      <c r="BW33" s="94">
        <v>2106.9110000000001</v>
      </c>
    </row>
    <row r="34" spans="1:79" s="17" customFormat="1" ht="11.25" customHeight="1" x14ac:dyDescent="0.15">
      <c r="A34" s="25"/>
      <c r="B34" s="110"/>
      <c r="C34" s="110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110"/>
      <c r="U34" s="110"/>
      <c r="V34" s="94"/>
      <c r="W34" s="94"/>
      <c r="X34" s="94"/>
      <c r="Y34" s="94"/>
      <c r="Z34" s="25"/>
      <c r="AA34" s="110"/>
      <c r="AB34" s="110"/>
      <c r="AC34" s="94"/>
      <c r="AD34" s="94"/>
      <c r="AE34" s="94"/>
      <c r="AF34" s="94"/>
      <c r="AG34" s="94"/>
      <c r="AH34" s="94"/>
      <c r="AI34" s="94"/>
      <c r="AJ34" s="94"/>
      <c r="AK34" s="94"/>
      <c r="AL34" s="94"/>
      <c r="AM34" s="94"/>
      <c r="AN34" s="94"/>
      <c r="AO34" s="94"/>
      <c r="AP34" s="94"/>
      <c r="AQ34" s="94"/>
      <c r="AR34" s="94"/>
      <c r="AS34" s="110"/>
      <c r="AT34" s="110"/>
      <c r="AU34" s="94"/>
      <c r="AV34" s="94"/>
      <c r="AW34" s="94"/>
      <c r="AX34" s="94"/>
      <c r="AY34" s="25"/>
      <c r="AZ34" s="110"/>
      <c r="BA34" s="110"/>
      <c r="BB34" s="94"/>
      <c r="BC34" s="94"/>
      <c r="BD34" s="94"/>
      <c r="BE34" s="94"/>
      <c r="BF34" s="94"/>
      <c r="BG34" s="94"/>
      <c r="BH34" s="94"/>
      <c r="BI34" s="94"/>
      <c r="BJ34" s="94"/>
      <c r="BK34" s="94"/>
      <c r="BL34" s="94"/>
      <c r="BM34" s="94"/>
      <c r="BN34" s="94"/>
      <c r="BO34" s="94"/>
      <c r="BP34" s="94"/>
      <c r="BQ34" s="94"/>
      <c r="BR34" s="110"/>
      <c r="BS34" s="110"/>
      <c r="BT34" s="94"/>
      <c r="BU34" s="94"/>
      <c r="BV34" s="94"/>
      <c r="BW34" s="94"/>
    </row>
    <row r="35" spans="1:79" s="17" customFormat="1" ht="11.25" customHeight="1" x14ac:dyDescent="0.15">
      <c r="A35" s="25" t="s">
        <v>143</v>
      </c>
      <c r="B35" s="110">
        <v>343521</v>
      </c>
      <c r="C35" s="110">
        <v>1677767.5150000001</v>
      </c>
      <c r="D35" s="94">
        <v>2272</v>
      </c>
      <c r="E35" s="94">
        <v>57648.487999999998</v>
      </c>
      <c r="F35" s="94">
        <v>150</v>
      </c>
      <c r="G35" s="94">
        <v>1707.2730000000001</v>
      </c>
      <c r="H35" s="94">
        <v>112</v>
      </c>
      <c r="I35" s="94">
        <v>3268.0219999999999</v>
      </c>
      <c r="J35" s="94" t="s">
        <v>187</v>
      </c>
      <c r="K35" s="94" t="s">
        <v>187</v>
      </c>
      <c r="L35" s="94" t="s">
        <v>187</v>
      </c>
      <c r="M35" s="94" t="s">
        <v>187</v>
      </c>
      <c r="N35" s="94">
        <v>6728</v>
      </c>
      <c r="O35" s="94">
        <v>147426.51199999999</v>
      </c>
      <c r="P35" s="94">
        <v>6646</v>
      </c>
      <c r="Q35" s="94">
        <v>45973.245000000003</v>
      </c>
      <c r="R35" s="94">
        <v>1206</v>
      </c>
      <c r="S35" s="94">
        <v>31700.785000000003</v>
      </c>
      <c r="T35" s="110">
        <v>326406</v>
      </c>
      <c r="U35" s="110">
        <v>1390034.013</v>
      </c>
      <c r="V35" s="94">
        <v>1</v>
      </c>
      <c r="W35" s="94">
        <v>9.1769999999999996</v>
      </c>
      <c r="X35" s="94">
        <v>87</v>
      </c>
      <c r="Y35" s="94">
        <v>2023.8520000000001</v>
      </c>
      <c r="Z35" s="25" t="s">
        <v>143</v>
      </c>
      <c r="AA35" s="110">
        <v>210204</v>
      </c>
      <c r="AB35" s="110">
        <v>959721.60400000005</v>
      </c>
      <c r="AC35" s="94">
        <v>1070</v>
      </c>
      <c r="AD35" s="94">
        <v>26762.564999999999</v>
      </c>
      <c r="AE35" s="94">
        <v>44</v>
      </c>
      <c r="AF35" s="94">
        <v>516.78700000000003</v>
      </c>
      <c r="AG35" s="94">
        <v>71</v>
      </c>
      <c r="AH35" s="94">
        <v>1172.8309999999999</v>
      </c>
      <c r="AI35" s="94" t="s">
        <v>187</v>
      </c>
      <c r="AJ35" s="94" t="s">
        <v>187</v>
      </c>
      <c r="AK35" s="94" t="s">
        <v>187</v>
      </c>
      <c r="AL35" s="94" t="s">
        <v>187</v>
      </c>
      <c r="AM35" s="94">
        <v>2782</v>
      </c>
      <c r="AN35" s="94">
        <v>56470.455000000002</v>
      </c>
      <c r="AO35" s="94">
        <v>4338</v>
      </c>
      <c r="AP35" s="94">
        <v>26718.560000000001</v>
      </c>
      <c r="AQ35" s="94">
        <v>270</v>
      </c>
      <c r="AR35" s="94">
        <v>6412.3490000000002</v>
      </c>
      <c r="AS35" s="110">
        <v>201629</v>
      </c>
      <c r="AT35" s="110">
        <v>841668.05700000003</v>
      </c>
      <c r="AU35" s="94" t="s">
        <v>187</v>
      </c>
      <c r="AV35" s="94" t="s">
        <v>187</v>
      </c>
      <c r="AW35" s="94">
        <v>57</v>
      </c>
      <c r="AX35" s="94">
        <v>695.00800000000004</v>
      </c>
      <c r="AY35" s="25" t="s">
        <v>143</v>
      </c>
      <c r="AZ35" s="110">
        <v>133317</v>
      </c>
      <c r="BA35" s="110">
        <v>718045.91099999996</v>
      </c>
      <c r="BB35" s="94">
        <v>1202</v>
      </c>
      <c r="BC35" s="94">
        <v>30885.922999999999</v>
      </c>
      <c r="BD35" s="94">
        <v>106</v>
      </c>
      <c r="BE35" s="94">
        <v>1190.4860000000001</v>
      </c>
      <c r="BF35" s="94">
        <v>41</v>
      </c>
      <c r="BG35" s="94">
        <v>2095.1909999999998</v>
      </c>
      <c r="BH35" s="94" t="s">
        <v>187</v>
      </c>
      <c r="BI35" s="94" t="s">
        <v>187</v>
      </c>
      <c r="BJ35" s="94" t="s">
        <v>187</v>
      </c>
      <c r="BK35" s="94" t="s">
        <v>187</v>
      </c>
      <c r="BL35" s="94">
        <v>3946</v>
      </c>
      <c r="BM35" s="94">
        <v>90956.057000000001</v>
      </c>
      <c r="BN35" s="94">
        <v>2308</v>
      </c>
      <c r="BO35" s="94">
        <v>19254.685000000001</v>
      </c>
      <c r="BP35" s="94">
        <v>936</v>
      </c>
      <c r="BQ35" s="94">
        <v>25288.436000000002</v>
      </c>
      <c r="BR35" s="110">
        <v>124777</v>
      </c>
      <c r="BS35" s="110">
        <v>548365.95600000001</v>
      </c>
      <c r="BT35" s="94">
        <v>1</v>
      </c>
      <c r="BU35" s="94">
        <v>9.1769999999999996</v>
      </c>
      <c r="BV35" s="94">
        <v>30</v>
      </c>
      <c r="BW35" s="94">
        <v>1328.8440000000001</v>
      </c>
    </row>
    <row r="36" spans="1:79" s="17" customFormat="1" ht="11.25" customHeight="1" x14ac:dyDescent="0.15">
      <c r="A36" s="25" t="s">
        <v>144</v>
      </c>
      <c r="B36" s="110">
        <v>335209</v>
      </c>
      <c r="C36" s="110">
        <v>1576243.6039999998</v>
      </c>
      <c r="D36" s="94">
        <v>2261</v>
      </c>
      <c r="E36" s="94">
        <v>31888.58</v>
      </c>
      <c r="F36" s="94">
        <v>284</v>
      </c>
      <c r="G36" s="94">
        <v>3909.6210000000001</v>
      </c>
      <c r="H36" s="94">
        <v>952</v>
      </c>
      <c r="I36" s="94">
        <v>28030.715000000004</v>
      </c>
      <c r="J36" s="94">
        <v>1</v>
      </c>
      <c r="K36" s="94">
        <v>31.702999999999999</v>
      </c>
      <c r="L36" s="94" t="s">
        <v>187</v>
      </c>
      <c r="M36" s="94" t="s">
        <v>187</v>
      </c>
      <c r="N36" s="94">
        <v>7008</v>
      </c>
      <c r="O36" s="94">
        <v>164972.69900000002</v>
      </c>
      <c r="P36" s="94">
        <v>3974</v>
      </c>
      <c r="Q36" s="94">
        <v>25657.347999999998</v>
      </c>
      <c r="R36" s="94">
        <v>2746</v>
      </c>
      <c r="S36" s="94">
        <v>47355.967000000004</v>
      </c>
      <c r="T36" s="110">
        <v>317967</v>
      </c>
      <c r="U36" s="110">
        <v>1274333.5550000002</v>
      </c>
      <c r="V36" s="94">
        <v>16</v>
      </c>
      <c r="W36" s="94">
        <v>63.416000000000004</v>
      </c>
      <c r="X36" s="94">
        <v>159</v>
      </c>
      <c r="Y36" s="94">
        <v>4135.7359999999999</v>
      </c>
      <c r="Z36" s="25" t="s">
        <v>144</v>
      </c>
      <c r="AA36" s="110">
        <v>223003</v>
      </c>
      <c r="AB36" s="110">
        <v>986052.69499999995</v>
      </c>
      <c r="AC36" s="94">
        <v>1051</v>
      </c>
      <c r="AD36" s="94">
        <v>14921.096</v>
      </c>
      <c r="AE36" s="94">
        <v>91</v>
      </c>
      <c r="AF36" s="94">
        <v>1876.2629999999999</v>
      </c>
      <c r="AG36" s="94">
        <v>495</v>
      </c>
      <c r="AH36" s="94">
        <v>11197.174000000001</v>
      </c>
      <c r="AI36" s="94" t="s">
        <v>187</v>
      </c>
      <c r="AJ36" s="94" t="s">
        <v>187</v>
      </c>
      <c r="AK36" s="94" t="s">
        <v>187</v>
      </c>
      <c r="AL36" s="94" t="s">
        <v>187</v>
      </c>
      <c r="AM36" s="94">
        <v>3148</v>
      </c>
      <c r="AN36" s="94">
        <v>69189.081000000006</v>
      </c>
      <c r="AO36" s="94">
        <v>2900</v>
      </c>
      <c r="AP36" s="94">
        <v>17187.057000000001</v>
      </c>
      <c r="AQ36" s="94">
        <v>1046</v>
      </c>
      <c r="AR36" s="94">
        <v>16061.037</v>
      </c>
      <c r="AS36" s="110">
        <v>214264</v>
      </c>
      <c r="AT36" s="110">
        <v>855588.97600000002</v>
      </c>
      <c r="AU36" s="94">
        <v>8</v>
      </c>
      <c r="AV36" s="94">
        <v>32.011000000000003</v>
      </c>
      <c r="AW36" s="94">
        <v>80</v>
      </c>
      <c r="AX36" s="94">
        <v>1880.8889999999999</v>
      </c>
      <c r="AY36" s="25" t="s">
        <v>144</v>
      </c>
      <c r="AZ36" s="110">
        <v>112206</v>
      </c>
      <c r="BA36" s="110">
        <v>590190.90899999999</v>
      </c>
      <c r="BB36" s="94">
        <v>1210</v>
      </c>
      <c r="BC36" s="94">
        <v>16967.484</v>
      </c>
      <c r="BD36" s="94">
        <v>193</v>
      </c>
      <c r="BE36" s="94">
        <v>2033.3579999999999</v>
      </c>
      <c r="BF36" s="94">
        <v>457</v>
      </c>
      <c r="BG36" s="94">
        <v>16833.541000000001</v>
      </c>
      <c r="BH36" s="94">
        <v>1</v>
      </c>
      <c r="BI36" s="94">
        <v>31.702999999999999</v>
      </c>
      <c r="BJ36" s="94" t="s">
        <v>187</v>
      </c>
      <c r="BK36" s="94" t="s">
        <v>187</v>
      </c>
      <c r="BL36" s="94">
        <v>3860</v>
      </c>
      <c r="BM36" s="94">
        <v>95783.618000000002</v>
      </c>
      <c r="BN36" s="94">
        <v>1074</v>
      </c>
      <c r="BO36" s="94">
        <v>8470.2909999999993</v>
      </c>
      <c r="BP36" s="94">
        <v>1700</v>
      </c>
      <c r="BQ36" s="94">
        <v>31294.93</v>
      </c>
      <c r="BR36" s="110">
        <v>103703</v>
      </c>
      <c r="BS36" s="110">
        <v>418744.57900000003</v>
      </c>
      <c r="BT36" s="94">
        <v>8</v>
      </c>
      <c r="BU36" s="94">
        <v>31.405000000000001</v>
      </c>
      <c r="BV36" s="94">
        <v>79</v>
      </c>
      <c r="BW36" s="94">
        <v>2254.8470000000002</v>
      </c>
      <c r="BX36" s="37"/>
      <c r="BY36" s="38"/>
      <c r="BZ36" s="37"/>
      <c r="CA36" s="38"/>
    </row>
    <row r="37" spans="1:79" s="17" customFormat="1" ht="11.25" customHeight="1" x14ac:dyDescent="0.15">
      <c r="A37" s="25" t="s">
        <v>145</v>
      </c>
      <c r="B37" s="110">
        <v>953195</v>
      </c>
      <c r="C37" s="110">
        <v>4486755.818</v>
      </c>
      <c r="D37" s="94">
        <v>7714</v>
      </c>
      <c r="E37" s="94">
        <v>165375.02899999998</v>
      </c>
      <c r="F37" s="94">
        <v>1980</v>
      </c>
      <c r="G37" s="94">
        <v>26001.360000000001</v>
      </c>
      <c r="H37" s="94">
        <v>745</v>
      </c>
      <c r="I37" s="94">
        <v>15657.752</v>
      </c>
      <c r="J37" s="94" t="s">
        <v>187</v>
      </c>
      <c r="K37" s="94" t="s">
        <v>187</v>
      </c>
      <c r="L37" s="94" t="s">
        <v>187</v>
      </c>
      <c r="M37" s="94" t="s">
        <v>187</v>
      </c>
      <c r="N37" s="94">
        <v>21395</v>
      </c>
      <c r="O37" s="94">
        <v>491162.484</v>
      </c>
      <c r="P37" s="94">
        <v>40671</v>
      </c>
      <c r="Q37" s="94">
        <v>236029.17600000001</v>
      </c>
      <c r="R37" s="94">
        <v>4141</v>
      </c>
      <c r="S37" s="94">
        <v>87804.263000000006</v>
      </c>
      <c r="T37" s="110">
        <v>876466</v>
      </c>
      <c r="U37" s="110">
        <v>3464269.1490000002</v>
      </c>
      <c r="V37" s="94">
        <v>83</v>
      </c>
      <c r="W37" s="94">
        <v>456.60500000000002</v>
      </c>
      <c r="X37" s="94">
        <v>557</v>
      </c>
      <c r="Y37" s="94">
        <v>12746.853999999999</v>
      </c>
      <c r="Z37" s="25" t="s">
        <v>145</v>
      </c>
      <c r="AA37" s="110">
        <v>596429</v>
      </c>
      <c r="AB37" s="110">
        <v>2584299.3730000001</v>
      </c>
      <c r="AC37" s="94">
        <v>3718</v>
      </c>
      <c r="AD37" s="94">
        <v>67064.695999999996</v>
      </c>
      <c r="AE37" s="94">
        <v>669</v>
      </c>
      <c r="AF37" s="94">
        <v>8761.3019999999997</v>
      </c>
      <c r="AG37" s="94">
        <v>350</v>
      </c>
      <c r="AH37" s="94">
        <v>6436.4549999999999</v>
      </c>
      <c r="AI37" s="94" t="s">
        <v>187</v>
      </c>
      <c r="AJ37" s="94" t="s">
        <v>187</v>
      </c>
      <c r="AK37" s="94" t="s">
        <v>187</v>
      </c>
      <c r="AL37" s="94" t="s">
        <v>187</v>
      </c>
      <c r="AM37" s="94">
        <v>8632</v>
      </c>
      <c r="AN37" s="94">
        <v>174747</v>
      </c>
      <c r="AO37" s="94">
        <v>27626</v>
      </c>
      <c r="AP37" s="94">
        <v>155545.24100000001</v>
      </c>
      <c r="AQ37" s="94">
        <v>1069</v>
      </c>
      <c r="AR37" s="94">
        <v>22323.576000000001</v>
      </c>
      <c r="AS37" s="110">
        <v>554328</v>
      </c>
      <c r="AT37" s="110">
        <v>2149204.912</v>
      </c>
      <c r="AU37" s="94">
        <v>37</v>
      </c>
      <c r="AV37" s="94">
        <v>216.191</v>
      </c>
      <c r="AW37" s="94">
        <v>241</v>
      </c>
      <c r="AX37" s="94">
        <v>4839.1549999999997</v>
      </c>
      <c r="AY37" s="25" t="s">
        <v>145</v>
      </c>
      <c r="AZ37" s="110">
        <v>356766</v>
      </c>
      <c r="BA37" s="110">
        <v>1902456.4450000001</v>
      </c>
      <c r="BB37" s="94">
        <v>3996</v>
      </c>
      <c r="BC37" s="94">
        <v>98310.332999999999</v>
      </c>
      <c r="BD37" s="94">
        <v>1311</v>
      </c>
      <c r="BE37" s="94">
        <v>17240.058000000001</v>
      </c>
      <c r="BF37" s="94">
        <v>395</v>
      </c>
      <c r="BG37" s="94">
        <v>9221.2970000000005</v>
      </c>
      <c r="BH37" s="94" t="s">
        <v>187</v>
      </c>
      <c r="BI37" s="94" t="s">
        <v>187</v>
      </c>
      <c r="BJ37" s="94" t="s">
        <v>187</v>
      </c>
      <c r="BK37" s="94" t="s">
        <v>187</v>
      </c>
      <c r="BL37" s="94">
        <v>12763</v>
      </c>
      <c r="BM37" s="94">
        <v>316415.484</v>
      </c>
      <c r="BN37" s="94">
        <v>13045</v>
      </c>
      <c r="BO37" s="94">
        <v>80483.934999999998</v>
      </c>
      <c r="BP37" s="94">
        <v>3072</v>
      </c>
      <c r="BQ37" s="94">
        <v>65480.686999999998</v>
      </c>
      <c r="BR37" s="110">
        <v>322138</v>
      </c>
      <c r="BS37" s="110">
        <v>1315064.237</v>
      </c>
      <c r="BT37" s="94">
        <v>46</v>
      </c>
      <c r="BU37" s="94">
        <v>240.41399999999999</v>
      </c>
      <c r="BV37" s="94">
        <v>316</v>
      </c>
      <c r="BW37" s="94">
        <v>7907.6989999999996</v>
      </c>
    </row>
    <row r="38" spans="1:79" s="17" customFormat="1" ht="11.25" customHeight="1" x14ac:dyDescent="0.15">
      <c r="A38" s="25" t="s">
        <v>146</v>
      </c>
      <c r="B38" s="110">
        <v>163202</v>
      </c>
      <c r="C38" s="110">
        <v>744883.96900000004</v>
      </c>
      <c r="D38" s="94">
        <v>549</v>
      </c>
      <c r="E38" s="94">
        <v>5757.0650000000005</v>
      </c>
      <c r="F38" s="94">
        <v>85</v>
      </c>
      <c r="G38" s="94">
        <v>1009.0880000000001</v>
      </c>
      <c r="H38" s="94">
        <v>1189</v>
      </c>
      <c r="I38" s="94">
        <v>20865.530999999999</v>
      </c>
      <c r="J38" s="94" t="s">
        <v>187</v>
      </c>
      <c r="K38" s="94" t="s">
        <v>187</v>
      </c>
      <c r="L38" s="94" t="s">
        <v>187</v>
      </c>
      <c r="M38" s="94" t="s">
        <v>187</v>
      </c>
      <c r="N38" s="94">
        <v>4554</v>
      </c>
      <c r="O38" s="94">
        <v>92304.412000000011</v>
      </c>
      <c r="P38" s="94">
        <v>4973</v>
      </c>
      <c r="Q38" s="94">
        <v>29104.644</v>
      </c>
      <c r="R38" s="94">
        <v>625</v>
      </c>
      <c r="S38" s="94">
        <v>11437.377</v>
      </c>
      <c r="T38" s="110">
        <v>151225</v>
      </c>
      <c r="U38" s="110">
        <v>584400.245</v>
      </c>
      <c r="V38" s="94">
        <v>2</v>
      </c>
      <c r="W38" s="94">
        <v>5.6070000000000002</v>
      </c>
      <c r="X38" s="94">
        <v>47</v>
      </c>
      <c r="Y38" s="94">
        <v>994.18200000000002</v>
      </c>
      <c r="Z38" s="25" t="s">
        <v>146</v>
      </c>
      <c r="AA38" s="110">
        <v>108853</v>
      </c>
      <c r="AB38" s="110">
        <v>465009.23100000003</v>
      </c>
      <c r="AC38" s="94">
        <v>303</v>
      </c>
      <c r="AD38" s="94">
        <v>3133.7759999999998</v>
      </c>
      <c r="AE38" s="94">
        <v>24</v>
      </c>
      <c r="AF38" s="94">
        <v>369.99900000000002</v>
      </c>
      <c r="AG38" s="94">
        <v>513</v>
      </c>
      <c r="AH38" s="94">
        <v>6931.2719999999999</v>
      </c>
      <c r="AI38" s="94" t="s">
        <v>187</v>
      </c>
      <c r="AJ38" s="94" t="s">
        <v>187</v>
      </c>
      <c r="AK38" s="94" t="s">
        <v>187</v>
      </c>
      <c r="AL38" s="94" t="s">
        <v>187</v>
      </c>
      <c r="AM38" s="94">
        <v>2238</v>
      </c>
      <c r="AN38" s="94">
        <v>42871.241000000002</v>
      </c>
      <c r="AO38" s="94">
        <v>3371</v>
      </c>
      <c r="AP38" s="94">
        <v>18785.841</v>
      </c>
      <c r="AQ38" s="94">
        <v>210</v>
      </c>
      <c r="AR38" s="94">
        <v>2534.0100000000002</v>
      </c>
      <c r="AS38" s="110">
        <v>102194</v>
      </c>
      <c r="AT38" s="110">
        <v>390383.092</v>
      </c>
      <c r="AU38" s="94" t="s">
        <v>187</v>
      </c>
      <c r="AV38" s="94" t="s">
        <v>187</v>
      </c>
      <c r="AW38" s="94">
        <v>21</v>
      </c>
      <c r="AX38" s="94">
        <v>619.17499999999995</v>
      </c>
      <c r="AY38" s="25" t="s">
        <v>146</v>
      </c>
      <c r="AZ38" s="110">
        <v>54349</v>
      </c>
      <c r="BA38" s="110">
        <v>279874.73800000001</v>
      </c>
      <c r="BB38" s="94">
        <v>246</v>
      </c>
      <c r="BC38" s="94">
        <v>2623.2890000000002</v>
      </c>
      <c r="BD38" s="94">
        <v>61</v>
      </c>
      <c r="BE38" s="94">
        <v>639.08900000000006</v>
      </c>
      <c r="BF38" s="94">
        <v>676</v>
      </c>
      <c r="BG38" s="94">
        <v>13934.259</v>
      </c>
      <c r="BH38" s="94" t="s">
        <v>187</v>
      </c>
      <c r="BI38" s="94" t="s">
        <v>187</v>
      </c>
      <c r="BJ38" s="94" t="s">
        <v>187</v>
      </c>
      <c r="BK38" s="94" t="s">
        <v>187</v>
      </c>
      <c r="BL38" s="94">
        <v>2316</v>
      </c>
      <c r="BM38" s="94">
        <v>49433.171000000002</v>
      </c>
      <c r="BN38" s="94">
        <v>1602</v>
      </c>
      <c r="BO38" s="94">
        <v>10318.803</v>
      </c>
      <c r="BP38" s="94">
        <v>415</v>
      </c>
      <c r="BQ38" s="94">
        <v>8903.3670000000002</v>
      </c>
      <c r="BR38" s="110">
        <v>49031</v>
      </c>
      <c r="BS38" s="110">
        <v>194017.15299999999</v>
      </c>
      <c r="BT38" s="94">
        <v>2</v>
      </c>
      <c r="BU38" s="94">
        <v>5.6070000000000002</v>
      </c>
      <c r="BV38" s="94">
        <v>26</v>
      </c>
      <c r="BW38" s="94">
        <v>375.00700000000001</v>
      </c>
    </row>
    <row r="39" spans="1:79" s="17" customFormat="1" ht="11.25" customHeight="1" x14ac:dyDescent="0.15">
      <c r="A39" s="25" t="s">
        <v>147</v>
      </c>
      <c r="B39" s="110">
        <v>128981</v>
      </c>
      <c r="C39" s="110">
        <v>592471.36199999996</v>
      </c>
      <c r="D39" s="94">
        <v>174</v>
      </c>
      <c r="E39" s="94">
        <v>2311.4120000000003</v>
      </c>
      <c r="F39" s="94">
        <v>72</v>
      </c>
      <c r="G39" s="94">
        <v>923.85400000000004</v>
      </c>
      <c r="H39" s="94">
        <v>845</v>
      </c>
      <c r="I39" s="94">
        <v>16945.999</v>
      </c>
      <c r="J39" s="94" t="s">
        <v>187</v>
      </c>
      <c r="K39" s="94" t="s">
        <v>187</v>
      </c>
      <c r="L39" s="94" t="s">
        <v>187</v>
      </c>
      <c r="M39" s="94" t="s">
        <v>187</v>
      </c>
      <c r="N39" s="94">
        <v>3275</v>
      </c>
      <c r="O39" s="94">
        <v>68918.441000000006</v>
      </c>
      <c r="P39" s="94">
        <v>1817</v>
      </c>
      <c r="Q39" s="94">
        <v>17090.455999999998</v>
      </c>
      <c r="R39" s="94">
        <v>590</v>
      </c>
      <c r="S39" s="94">
        <v>12301.513999999999</v>
      </c>
      <c r="T39" s="110">
        <v>122208</v>
      </c>
      <c r="U39" s="110">
        <v>473979.68599999999</v>
      </c>
      <c r="V39" s="94" t="s">
        <v>187</v>
      </c>
      <c r="W39" s="94" t="s">
        <v>187</v>
      </c>
      <c r="X39" s="94">
        <v>38</v>
      </c>
      <c r="Y39" s="94">
        <v>668.11300000000006</v>
      </c>
      <c r="Z39" s="25" t="s">
        <v>147</v>
      </c>
      <c r="AA39" s="110">
        <v>83566</v>
      </c>
      <c r="AB39" s="110">
        <v>350615.41899999999</v>
      </c>
      <c r="AC39" s="94">
        <v>67</v>
      </c>
      <c r="AD39" s="94">
        <v>653.548</v>
      </c>
      <c r="AE39" s="94">
        <v>16</v>
      </c>
      <c r="AF39" s="94">
        <v>206.572</v>
      </c>
      <c r="AG39" s="94">
        <v>398</v>
      </c>
      <c r="AH39" s="94">
        <v>5317.643</v>
      </c>
      <c r="AI39" s="94" t="s">
        <v>187</v>
      </c>
      <c r="AJ39" s="94" t="s">
        <v>187</v>
      </c>
      <c r="AK39" s="94" t="s">
        <v>187</v>
      </c>
      <c r="AL39" s="94" t="s">
        <v>187</v>
      </c>
      <c r="AM39" s="94">
        <v>1444</v>
      </c>
      <c r="AN39" s="94">
        <v>26311.285</v>
      </c>
      <c r="AO39" s="94">
        <v>1173</v>
      </c>
      <c r="AP39" s="94">
        <v>8419.7250000000004</v>
      </c>
      <c r="AQ39" s="94">
        <v>165</v>
      </c>
      <c r="AR39" s="94">
        <v>3124.6849999999999</v>
      </c>
      <c r="AS39" s="110">
        <v>80303</v>
      </c>
      <c r="AT39" s="110">
        <v>306581.96100000001</v>
      </c>
      <c r="AU39" s="94" t="s">
        <v>187</v>
      </c>
      <c r="AV39" s="94" t="s">
        <v>187</v>
      </c>
      <c r="AW39" s="94">
        <v>25</v>
      </c>
      <c r="AX39" s="94">
        <v>452.577</v>
      </c>
      <c r="AY39" s="25" t="s">
        <v>147</v>
      </c>
      <c r="AZ39" s="110">
        <v>45415</v>
      </c>
      <c r="BA39" s="110">
        <v>241855.943</v>
      </c>
      <c r="BB39" s="94">
        <v>107</v>
      </c>
      <c r="BC39" s="94">
        <v>1657.864</v>
      </c>
      <c r="BD39" s="94">
        <v>56</v>
      </c>
      <c r="BE39" s="94">
        <v>717.28200000000004</v>
      </c>
      <c r="BF39" s="94">
        <v>447</v>
      </c>
      <c r="BG39" s="94">
        <v>11628.356</v>
      </c>
      <c r="BH39" s="94" t="s">
        <v>187</v>
      </c>
      <c r="BI39" s="94" t="s">
        <v>187</v>
      </c>
      <c r="BJ39" s="94" t="s">
        <v>187</v>
      </c>
      <c r="BK39" s="94" t="s">
        <v>187</v>
      </c>
      <c r="BL39" s="94">
        <v>1831</v>
      </c>
      <c r="BM39" s="94">
        <v>42607.156000000003</v>
      </c>
      <c r="BN39" s="94">
        <v>644</v>
      </c>
      <c r="BO39" s="94">
        <v>8670.7309999999998</v>
      </c>
      <c r="BP39" s="94">
        <v>425</v>
      </c>
      <c r="BQ39" s="94">
        <v>9176.8289999999997</v>
      </c>
      <c r="BR39" s="110">
        <v>41905</v>
      </c>
      <c r="BS39" s="110">
        <v>167397.72500000001</v>
      </c>
      <c r="BT39" s="94" t="s">
        <v>187</v>
      </c>
      <c r="BU39" s="94" t="s">
        <v>187</v>
      </c>
      <c r="BV39" s="94">
        <v>13</v>
      </c>
      <c r="BW39" s="94">
        <v>215.536</v>
      </c>
    </row>
    <row r="40" spans="1:79" s="17" customFormat="1" ht="11.25" customHeight="1" x14ac:dyDescent="0.15">
      <c r="A40" s="25"/>
      <c r="B40" s="110"/>
      <c r="C40" s="110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4"/>
      <c r="Q40" s="94"/>
      <c r="R40" s="94"/>
      <c r="S40" s="94"/>
      <c r="T40" s="110"/>
      <c r="U40" s="110"/>
      <c r="V40" s="94"/>
      <c r="W40" s="94"/>
      <c r="X40" s="94"/>
      <c r="Y40" s="94"/>
      <c r="Z40" s="25"/>
      <c r="AA40" s="110"/>
      <c r="AB40" s="110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110"/>
      <c r="AT40" s="110"/>
      <c r="AU40" s="94"/>
      <c r="AV40" s="94"/>
      <c r="AW40" s="94"/>
      <c r="AX40" s="94"/>
      <c r="AY40" s="25"/>
      <c r="AZ40" s="110"/>
      <c r="BA40" s="110"/>
      <c r="BB40" s="94"/>
      <c r="BC40" s="94"/>
      <c r="BD40" s="94"/>
      <c r="BE40" s="94"/>
      <c r="BF40" s="94"/>
      <c r="BG40" s="94"/>
      <c r="BH40" s="94"/>
      <c r="BI40" s="94"/>
      <c r="BJ40" s="94"/>
      <c r="BK40" s="94"/>
      <c r="BL40" s="94"/>
      <c r="BM40" s="94"/>
      <c r="BN40" s="94"/>
      <c r="BO40" s="94"/>
      <c r="BP40" s="94"/>
      <c r="BQ40" s="94"/>
      <c r="BR40" s="110"/>
      <c r="BS40" s="110"/>
      <c r="BT40" s="94"/>
      <c r="BU40" s="94"/>
      <c r="BV40" s="94"/>
      <c r="BW40" s="94"/>
    </row>
    <row r="41" spans="1:79" s="17" customFormat="1" ht="11.25" customHeight="1" x14ac:dyDescent="0.15">
      <c r="A41" s="25" t="s">
        <v>148</v>
      </c>
      <c r="B41" s="110">
        <v>499829</v>
      </c>
      <c r="C41" s="110">
        <v>2514145.6609999998</v>
      </c>
      <c r="D41" s="94">
        <v>1721</v>
      </c>
      <c r="E41" s="94">
        <v>24891.425999999999</v>
      </c>
      <c r="F41" s="94">
        <v>467</v>
      </c>
      <c r="G41" s="94">
        <v>5211.3379999999997</v>
      </c>
      <c r="H41" s="94">
        <v>2043</v>
      </c>
      <c r="I41" s="94">
        <v>49742.53</v>
      </c>
      <c r="J41" s="94" t="s">
        <v>187</v>
      </c>
      <c r="K41" s="94" t="s">
        <v>187</v>
      </c>
      <c r="L41" s="94" t="s">
        <v>187</v>
      </c>
      <c r="M41" s="94" t="s">
        <v>187</v>
      </c>
      <c r="N41" s="94">
        <v>8894</v>
      </c>
      <c r="O41" s="94">
        <v>186352.70199999999</v>
      </c>
      <c r="P41" s="94">
        <v>7442</v>
      </c>
      <c r="Q41" s="94">
        <v>53338.732000000004</v>
      </c>
      <c r="R41" s="94">
        <v>2232</v>
      </c>
      <c r="S41" s="94">
        <v>51260.987999999998</v>
      </c>
      <c r="T41" s="110">
        <v>477013</v>
      </c>
      <c r="U41" s="110">
        <v>2143265.9890000001</v>
      </c>
      <c r="V41" s="94">
        <v>17</v>
      </c>
      <c r="W41" s="94">
        <v>81.956000000000003</v>
      </c>
      <c r="X41" s="94">
        <v>187</v>
      </c>
      <c r="Y41" s="94">
        <v>7940.5129999999999</v>
      </c>
      <c r="Z41" s="25" t="s">
        <v>148</v>
      </c>
      <c r="AA41" s="110">
        <v>335209</v>
      </c>
      <c r="AB41" s="110">
        <v>1603356.5149999999</v>
      </c>
      <c r="AC41" s="94">
        <v>758</v>
      </c>
      <c r="AD41" s="94">
        <v>11713.058000000001</v>
      </c>
      <c r="AE41" s="94">
        <v>174</v>
      </c>
      <c r="AF41" s="94">
        <v>2308.4549999999999</v>
      </c>
      <c r="AG41" s="94">
        <v>1039</v>
      </c>
      <c r="AH41" s="94">
        <v>21609.629000000001</v>
      </c>
      <c r="AI41" s="94" t="s">
        <v>187</v>
      </c>
      <c r="AJ41" s="94" t="s">
        <v>187</v>
      </c>
      <c r="AK41" s="94" t="s">
        <v>187</v>
      </c>
      <c r="AL41" s="94" t="s">
        <v>187</v>
      </c>
      <c r="AM41" s="94">
        <v>3995</v>
      </c>
      <c r="AN41" s="94">
        <v>80546.679999999993</v>
      </c>
      <c r="AO41" s="94">
        <v>5056</v>
      </c>
      <c r="AP41" s="94">
        <v>34752.451000000001</v>
      </c>
      <c r="AQ41" s="94">
        <v>721</v>
      </c>
      <c r="AR41" s="94">
        <v>15674.107</v>
      </c>
      <c r="AS41" s="110">
        <v>323450</v>
      </c>
      <c r="AT41" s="110">
        <v>1436672.405</v>
      </c>
      <c r="AU41" s="94">
        <v>16</v>
      </c>
      <c r="AV41" s="94">
        <v>79.73</v>
      </c>
      <c r="AW41" s="94">
        <v>79</v>
      </c>
      <c r="AX41" s="94">
        <v>3046.92</v>
      </c>
      <c r="AY41" s="25" t="s">
        <v>148</v>
      </c>
      <c r="AZ41" s="110">
        <v>164620</v>
      </c>
      <c r="BA41" s="110">
        <v>910789.14599999995</v>
      </c>
      <c r="BB41" s="94">
        <v>963</v>
      </c>
      <c r="BC41" s="94">
        <v>13178.368</v>
      </c>
      <c r="BD41" s="94">
        <v>293</v>
      </c>
      <c r="BE41" s="94">
        <v>2902.8829999999998</v>
      </c>
      <c r="BF41" s="94">
        <v>1004</v>
      </c>
      <c r="BG41" s="94">
        <v>28132.901000000002</v>
      </c>
      <c r="BH41" s="94" t="s">
        <v>187</v>
      </c>
      <c r="BI41" s="94" t="s">
        <v>187</v>
      </c>
      <c r="BJ41" s="94" t="s">
        <v>187</v>
      </c>
      <c r="BK41" s="94" t="s">
        <v>187</v>
      </c>
      <c r="BL41" s="94">
        <v>4899</v>
      </c>
      <c r="BM41" s="94">
        <v>105806.022</v>
      </c>
      <c r="BN41" s="94">
        <v>2386</v>
      </c>
      <c r="BO41" s="94">
        <v>18586.280999999999</v>
      </c>
      <c r="BP41" s="94">
        <v>1511</v>
      </c>
      <c r="BQ41" s="94">
        <v>35586.881000000001</v>
      </c>
      <c r="BR41" s="110">
        <v>153563</v>
      </c>
      <c r="BS41" s="110">
        <v>706593.58400000003</v>
      </c>
      <c r="BT41" s="94">
        <v>1</v>
      </c>
      <c r="BU41" s="94">
        <v>2.226</v>
      </c>
      <c r="BV41" s="94">
        <v>108</v>
      </c>
      <c r="BW41" s="94">
        <v>4893.5929999999998</v>
      </c>
    </row>
    <row r="42" spans="1:79" s="17" customFormat="1" ht="11.25" customHeight="1" x14ac:dyDescent="0.15">
      <c r="A42" s="25" t="s">
        <v>149</v>
      </c>
      <c r="B42" s="110">
        <v>2398281</v>
      </c>
      <c r="C42" s="110">
        <v>14036248.34</v>
      </c>
      <c r="D42" s="94">
        <v>5</v>
      </c>
      <c r="E42" s="94">
        <v>57.546999999999997</v>
      </c>
      <c r="F42" s="94">
        <v>3476</v>
      </c>
      <c r="G42" s="94">
        <v>48566.070999999996</v>
      </c>
      <c r="H42" s="94">
        <v>13176</v>
      </c>
      <c r="I42" s="94">
        <v>343204.41000000003</v>
      </c>
      <c r="J42" s="94" t="s">
        <v>187</v>
      </c>
      <c r="K42" s="94" t="s">
        <v>187</v>
      </c>
      <c r="L42" s="94" t="s">
        <v>187</v>
      </c>
      <c r="M42" s="94" t="s">
        <v>187</v>
      </c>
      <c r="N42" s="94">
        <v>21746</v>
      </c>
      <c r="O42" s="94">
        <v>467987.516</v>
      </c>
      <c r="P42" s="94">
        <v>127527</v>
      </c>
      <c r="Q42" s="94">
        <v>1088452.7749999999</v>
      </c>
      <c r="R42" s="94">
        <v>7025</v>
      </c>
      <c r="S42" s="94">
        <v>155602.859</v>
      </c>
      <c r="T42" s="110">
        <v>2225326</v>
      </c>
      <c r="U42" s="110">
        <v>11932377.162</v>
      </c>
      <c r="V42" s="94" t="s">
        <v>187</v>
      </c>
      <c r="W42" s="94" t="s">
        <v>187</v>
      </c>
      <c r="X42" s="94">
        <v>935</v>
      </c>
      <c r="Y42" s="94">
        <v>30971.425999999999</v>
      </c>
      <c r="Z42" s="25" t="s">
        <v>149</v>
      </c>
      <c r="AA42" s="110">
        <v>1608554</v>
      </c>
      <c r="AB42" s="110">
        <v>9106604.1889999993</v>
      </c>
      <c r="AC42" s="94">
        <v>3</v>
      </c>
      <c r="AD42" s="94">
        <v>46.41</v>
      </c>
      <c r="AE42" s="94">
        <v>1138</v>
      </c>
      <c r="AF42" s="94">
        <v>14647.460999999999</v>
      </c>
      <c r="AG42" s="94">
        <v>6621</v>
      </c>
      <c r="AH42" s="94">
        <v>139503.788</v>
      </c>
      <c r="AI42" s="94" t="s">
        <v>187</v>
      </c>
      <c r="AJ42" s="94" t="s">
        <v>187</v>
      </c>
      <c r="AK42" s="94" t="s">
        <v>187</v>
      </c>
      <c r="AL42" s="94" t="s">
        <v>187</v>
      </c>
      <c r="AM42" s="94">
        <v>9171</v>
      </c>
      <c r="AN42" s="94">
        <v>184878.89199999999</v>
      </c>
      <c r="AO42" s="94">
        <v>89315</v>
      </c>
      <c r="AP42" s="94">
        <v>725550.58900000004</v>
      </c>
      <c r="AQ42" s="94">
        <v>2939</v>
      </c>
      <c r="AR42" s="94">
        <v>49104.601000000002</v>
      </c>
      <c r="AS42" s="110">
        <v>1499367</v>
      </c>
      <c r="AT42" s="110">
        <v>7992872.4479999999</v>
      </c>
      <c r="AU42" s="94" t="s">
        <v>187</v>
      </c>
      <c r="AV42" s="94" t="s">
        <v>187</v>
      </c>
      <c r="AW42" s="94">
        <v>491</v>
      </c>
      <c r="AX42" s="94">
        <v>13870.804</v>
      </c>
      <c r="AY42" s="25" t="s">
        <v>149</v>
      </c>
      <c r="AZ42" s="110">
        <v>789727</v>
      </c>
      <c r="BA42" s="110">
        <v>4929644.1509999996</v>
      </c>
      <c r="BB42" s="94">
        <v>2</v>
      </c>
      <c r="BC42" s="94">
        <v>11.137</v>
      </c>
      <c r="BD42" s="94">
        <v>2338</v>
      </c>
      <c r="BE42" s="94">
        <v>33918.61</v>
      </c>
      <c r="BF42" s="94">
        <v>6555</v>
      </c>
      <c r="BG42" s="94">
        <v>203700.622</v>
      </c>
      <c r="BH42" s="94" t="s">
        <v>187</v>
      </c>
      <c r="BI42" s="94" t="s">
        <v>187</v>
      </c>
      <c r="BJ42" s="94" t="s">
        <v>187</v>
      </c>
      <c r="BK42" s="94" t="s">
        <v>187</v>
      </c>
      <c r="BL42" s="94">
        <v>12575</v>
      </c>
      <c r="BM42" s="94">
        <v>283108.62400000001</v>
      </c>
      <c r="BN42" s="94">
        <v>38212</v>
      </c>
      <c r="BO42" s="94">
        <v>362902.18599999999</v>
      </c>
      <c r="BP42" s="94">
        <v>4086</v>
      </c>
      <c r="BQ42" s="94">
        <v>106498.258</v>
      </c>
      <c r="BR42" s="110">
        <v>725959</v>
      </c>
      <c r="BS42" s="110">
        <v>3939504.7140000002</v>
      </c>
      <c r="BT42" s="94" t="s">
        <v>187</v>
      </c>
      <c r="BU42" s="94" t="s">
        <v>187</v>
      </c>
      <c r="BV42" s="94">
        <v>444</v>
      </c>
      <c r="BW42" s="94">
        <v>17100.621999999999</v>
      </c>
    </row>
    <row r="43" spans="1:79" s="17" customFormat="1" ht="11.25" customHeight="1" x14ac:dyDescent="0.15">
      <c r="A43" s="25" t="s">
        <v>150</v>
      </c>
      <c r="B43" s="110">
        <v>715491</v>
      </c>
      <c r="C43" s="110">
        <v>3555913.2709999997</v>
      </c>
      <c r="D43" s="94">
        <v>2719</v>
      </c>
      <c r="E43" s="94">
        <v>43993.562000000005</v>
      </c>
      <c r="F43" s="94">
        <v>1672</v>
      </c>
      <c r="G43" s="94">
        <v>22802.172999999999</v>
      </c>
      <c r="H43" s="94">
        <v>3034</v>
      </c>
      <c r="I43" s="94">
        <v>88217.26999999999</v>
      </c>
      <c r="J43" s="94" t="s">
        <v>187</v>
      </c>
      <c r="K43" s="94" t="s">
        <v>187</v>
      </c>
      <c r="L43" s="94" t="s">
        <v>187</v>
      </c>
      <c r="M43" s="94" t="s">
        <v>187</v>
      </c>
      <c r="N43" s="94">
        <v>11088</v>
      </c>
      <c r="O43" s="94">
        <v>241136.56900000002</v>
      </c>
      <c r="P43" s="94">
        <v>18827</v>
      </c>
      <c r="Q43" s="94">
        <v>131923.51</v>
      </c>
      <c r="R43" s="94">
        <v>1794</v>
      </c>
      <c r="S43" s="94">
        <v>33320.225999999995</v>
      </c>
      <c r="T43" s="110">
        <v>676357</v>
      </c>
      <c r="U43" s="110">
        <v>2994519.9610000001</v>
      </c>
      <c r="V43" s="94" t="s">
        <v>187</v>
      </c>
      <c r="W43" s="94" t="s">
        <v>187</v>
      </c>
      <c r="X43" s="94">
        <v>249</v>
      </c>
      <c r="Y43" s="94">
        <v>5388.1679999999997</v>
      </c>
      <c r="Z43" s="25" t="s">
        <v>150</v>
      </c>
      <c r="AA43" s="110">
        <v>474541</v>
      </c>
      <c r="AB43" s="110">
        <v>2238217.96</v>
      </c>
      <c r="AC43" s="94">
        <v>1424</v>
      </c>
      <c r="AD43" s="94">
        <v>23836.322</v>
      </c>
      <c r="AE43" s="94">
        <v>549</v>
      </c>
      <c r="AF43" s="94">
        <v>7055.87</v>
      </c>
      <c r="AG43" s="94">
        <v>1420</v>
      </c>
      <c r="AH43" s="94">
        <v>35928.841999999997</v>
      </c>
      <c r="AI43" s="94" t="s">
        <v>187</v>
      </c>
      <c r="AJ43" s="94" t="s">
        <v>187</v>
      </c>
      <c r="AK43" s="94" t="s">
        <v>187</v>
      </c>
      <c r="AL43" s="94" t="s">
        <v>187</v>
      </c>
      <c r="AM43" s="94">
        <v>4513</v>
      </c>
      <c r="AN43" s="94">
        <v>92520.873000000007</v>
      </c>
      <c r="AO43" s="94">
        <v>13468</v>
      </c>
      <c r="AP43" s="94">
        <v>87936.089000000007</v>
      </c>
      <c r="AQ43" s="94">
        <v>814</v>
      </c>
      <c r="AR43" s="94">
        <v>10395.697</v>
      </c>
      <c r="AS43" s="110">
        <v>452353</v>
      </c>
      <c r="AT43" s="110">
        <v>1980544.267</v>
      </c>
      <c r="AU43" s="94" t="s">
        <v>187</v>
      </c>
      <c r="AV43" s="94" t="s">
        <v>187</v>
      </c>
      <c r="AW43" s="94">
        <v>139</v>
      </c>
      <c r="AX43" s="94">
        <v>2819.4879999999998</v>
      </c>
      <c r="AY43" s="25" t="s">
        <v>150</v>
      </c>
      <c r="AZ43" s="110">
        <v>240950</v>
      </c>
      <c r="BA43" s="110">
        <v>1317695.311</v>
      </c>
      <c r="BB43" s="94">
        <v>1295</v>
      </c>
      <c r="BC43" s="94">
        <v>20157.240000000002</v>
      </c>
      <c r="BD43" s="94">
        <v>1123</v>
      </c>
      <c r="BE43" s="94">
        <v>15746.303</v>
      </c>
      <c r="BF43" s="94">
        <v>1614</v>
      </c>
      <c r="BG43" s="94">
        <v>52288.428</v>
      </c>
      <c r="BH43" s="94" t="s">
        <v>187</v>
      </c>
      <c r="BI43" s="94" t="s">
        <v>187</v>
      </c>
      <c r="BJ43" s="94" t="s">
        <v>187</v>
      </c>
      <c r="BK43" s="94" t="s">
        <v>187</v>
      </c>
      <c r="BL43" s="94">
        <v>6575</v>
      </c>
      <c r="BM43" s="94">
        <v>148615.696</v>
      </c>
      <c r="BN43" s="94">
        <v>5359</v>
      </c>
      <c r="BO43" s="94">
        <v>43987.421000000002</v>
      </c>
      <c r="BP43" s="94">
        <v>980</v>
      </c>
      <c r="BQ43" s="94">
        <v>22924.528999999999</v>
      </c>
      <c r="BR43" s="110">
        <v>224004</v>
      </c>
      <c r="BS43" s="110">
        <v>1013975.694</v>
      </c>
      <c r="BT43" s="94" t="s">
        <v>187</v>
      </c>
      <c r="BU43" s="94" t="s">
        <v>187</v>
      </c>
      <c r="BV43" s="94">
        <v>110</v>
      </c>
      <c r="BW43" s="94">
        <v>2568.6799999999998</v>
      </c>
    </row>
    <row r="44" spans="1:79" s="17" customFormat="1" ht="11.25" customHeight="1" x14ac:dyDescent="0.15">
      <c r="A44" s="25" t="s">
        <v>151</v>
      </c>
      <c r="B44" s="110">
        <v>166792</v>
      </c>
      <c r="C44" s="110">
        <v>797929.06599999999</v>
      </c>
      <c r="D44" s="94">
        <v>655</v>
      </c>
      <c r="E44" s="94">
        <v>11811.245999999999</v>
      </c>
      <c r="F44" s="94">
        <v>72</v>
      </c>
      <c r="G44" s="94">
        <v>835.88199999999995</v>
      </c>
      <c r="H44" s="94">
        <v>341</v>
      </c>
      <c r="I44" s="94">
        <v>21147.928</v>
      </c>
      <c r="J44" s="94" t="s">
        <v>187</v>
      </c>
      <c r="K44" s="94" t="s">
        <v>187</v>
      </c>
      <c r="L44" s="94" t="s">
        <v>187</v>
      </c>
      <c r="M44" s="94" t="s">
        <v>187</v>
      </c>
      <c r="N44" s="94">
        <v>3456</v>
      </c>
      <c r="O44" s="94">
        <v>67171.441999999995</v>
      </c>
      <c r="P44" s="94">
        <v>3390</v>
      </c>
      <c r="Q44" s="94">
        <v>24062.246999999999</v>
      </c>
      <c r="R44" s="94">
        <v>295</v>
      </c>
      <c r="S44" s="94">
        <v>6643.3580000000002</v>
      </c>
      <c r="T44" s="110">
        <v>158583</v>
      </c>
      <c r="U44" s="110">
        <v>666256.96299999999</v>
      </c>
      <c r="V44" s="94" t="s">
        <v>187</v>
      </c>
      <c r="W44" s="94" t="s">
        <v>187</v>
      </c>
      <c r="X44" s="94">
        <v>72</v>
      </c>
      <c r="Y44" s="94">
        <v>1404.8240000000001</v>
      </c>
      <c r="Z44" s="25" t="s">
        <v>151</v>
      </c>
      <c r="AA44" s="110">
        <v>108789</v>
      </c>
      <c r="AB44" s="110">
        <v>494191.386</v>
      </c>
      <c r="AC44" s="94">
        <v>330</v>
      </c>
      <c r="AD44" s="94">
        <v>6292.4440000000004</v>
      </c>
      <c r="AE44" s="94">
        <v>16</v>
      </c>
      <c r="AF44" s="94">
        <v>138.971</v>
      </c>
      <c r="AG44" s="94">
        <v>141</v>
      </c>
      <c r="AH44" s="94">
        <v>8295.5730000000003</v>
      </c>
      <c r="AI44" s="94" t="s">
        <v>187</v>
      </c>
      <c r="AJ44" s="94" t="s">
        <v>187</v>
      </c>
      <c r="AK44" s="94" t="s">
        <v>187</v>
      </c>
      <c r="AL44" s="94" t="s">
        <v>187</v>
      </c>
      <c r="AM44" s="94">
        <v>1570</v>
      </c>
      <c r="AN44" s="94">
        <v>26622.365000000002</v>
      </c>
      <c r="AO44" s="94">
        <v>2122</v>
      </c>
      <c r="AP44" s="94">
        <v>14606.13</v>
      </c>
      <c r="AQ44" s="94">
        <v>119</v>
      </c>
      <c r="AR44" s="94">
        <v>2545.9639999999999</v>
      </c>
      <c r="AS44" s="110">
        <v>104491</v>
      </c>
      <c r="AT44" s="110">
        <v>435689.93900000001</v>
      </c>
      <c r="AU44" s="94" t="s">
        <v>187</v>
      </c>
      <c r="AV44" s="94" t="s">
        <v>187</v>
      </c>
      <c r="AW44" s="94">
        <v>15</v>
      </c>
      <c r="AX44" s="94">
        <v>189.833</v>
      </c>
      <c r="AY44" s="25" t="s">
        <v>151</v>
      </c>
      <c r="AZ44" s="110">
        <v>58003</v>
      </c>
      <c r="BA44" s="110">
        <v>303737.68</v>
      </c>
      <c r="BB44" s="94">
        <v>325</v>
      </c>
      <c r="BC44" s="94">
        <v>5518.8019999999997</v>
      </c>
      <c r="BD44" s="94">
        <v>56</v>
      </c>
      <c r="BE44" s="94">
        <v>696.91099999999994</v>
      </c>
      <c r="BF44" s="94">
        <v>200</v>
      </c>
      <c r="BG44" s="94">
        <v>12852.355</v>
      </c>
      <c r="BH44" s="94" t="s">
        <v>187</v>
      </c>
      <c r="BI44" s="94" t="s">
        <v>187</v>
      </c>
      <c r="BJ44" s="94" t="s">
        <v>187</v>
      </c>
      <c r="BK44" s="94" t="s">
        <v>187</v>
      </c>
      <c r="BL44" s="94">
        <v>1886</v>
      </c>
      <c r="BM44" s="94">
        <v>40549.076999999997</v>
      </c>
      <c r="BN44" s="94">
        <v>1268</v>
      </c>
      <c r="BO44" s="94">
        <v>9456.1170000000002</v>
      </c>
      <c r="BP44" s="94">
        <v>176</v>
      </c>
      <c r="BQ44" s="94">
        <v>4097.3940000000002</v>
      </c>
      <c r="BR44" s="110">
        <v>54092</v>
      </c>
      <c r="BS44" s="110">
        <v>230567.024</v>
      </c>
      <c r="BT44" s="94" t="s">
        <v>187</v>
      </c>
      <c r="BU44" s="94" t="s">
        <v>187</v>
      </c>
      <c r="BV44" s="94">
        <v>57</v>
      </c>
      <c r="BW44" s="94">
        <v>1214.991</v>
      </c>
    </row>
    <row r="45" spans="1:79" s="17" customFormat="1" ht="11.25" customHeight="1" x14ac:dyDescent="0.15">
      <c r="A45" s="25" t="s">
        <v>152</v>
      </c>
      <c r="B45" s="110">
        <v>185236</v>
      </c>
      <c r="C45" s="110">
        <v>873288.10299999989</v>
      </c>
      <c r="D45" s="94">
        <v>230</v>
      </c>
      <c r="E45" s="94">
        <v>2850.4430000000002</v>
      </c>
      <c r="F45" s="94">
        <v>297</v>
      </c>
      <c r="G45" s="94">
        <v>3722.2849999999999</v>
      </c>
      <c r="H45" s="94">
        <v>304</v>
      </c>
      <c r="I45" s="94">
        <v>6516.6360000000004</v>
      </c>
      <c r="J45" s="94" t="s">
        <v>187</v>
      </c>
      <c r="K45" s="94" t="s">
        <v>187</v>
      </c>
      <c r="L45" s="94" t="s">
        <v>187</v>
      </c>
      <c r="M45" s="94" t="s">
        <v>187</v>
      </c>
      <c r="N45" s="94">
        <v>2248</v>
      </c>
      <c r="O45" s="94">
        <v>52766.493999999999</v>
      </c>
      <c r="P45" s="94">
        <v>5689</v>
      </c>
      <c r="Q45" s="94">
        <v>43422.86</v>
      </c>
      <c r="R45" s="94">
        <v>316</v>
      </c>
      <c r="S45" s="94">
        <v>4747.9870000000001</v>
      </c>
      <c r="T45" s="110">
        <v>176152</v>
      </c>
      <c r="U45" s="110">
        <v>759261.39800000004</v>
      </c>
      <c r="V45" s="94" t="s">
        <v>187</v>
      </c>
      <c r="W45" s="94" t="s">
        <v>187</v>
      </c>
      <c r="X45" s="94">
        <v>24</v>
      </c>
      <c r="Y45" s="94">
        <v>519.85</v>
      </c>
      <c r="Z45" s="25" t="s">
        <v>152</v>
      </c>
      <c r="AA45" s="110">
        <v>120295</v>
      </c>
      <c r="AB45" s="110">
        <v>549106.77099999995</v>
      </c>
      <c r="AC45" s="94">
        <v>122</v>
      </c>
      <c r="AD45" s="94">
        <v>1399.011</v>
      </c>
      <c r="AE45" s="94">
        <v>130</v>
      </c>
      <c r="AF45" s="94">
        <v>1793.96</v>
      </c>
      <c r="AG45" s="94">
        <v>126</v>
      </c>
      <c r="AH45" s="94">
        <v>2159.2930000000001</v>
      </c>
      <c r="AI45" s="94" t="s">
        <v>187</v>
      </c>
      <c r="AJ45" s="94" t="s">
        <v>187</v>
      </c>
      <c r="AK45" s="94" t="s">
        <v>187</v>
      </c>
      <c r="AL45" s="94" t="s">
        <v>187</v>
      </c>
      <c r="AM45" s="94">
        <v>972</v>
      </c>
      <c r="AN45" s="94">
        <v>20724.179</v>
      </c>
      <c r="AO45" s="94">
        <v>4084</v>
      </c>
      <c r="AP45" s="94">
        <v>30218.210999999999</v>
      </c>
      <c r="AQ45" s="94">
        <v>185</v>
      </c>
      <c r="AR45" s="94">
        <v>2814.6819999999998</v>
      </c>
      <c r="AS45" s="110">
        <v>114676</v>
      </c>
      <c r="AT45" s="110">
        <v>489997.435</v>
      </c>
      <c r="AU45" s="94" t="s">
        <v>187</v>
      </c>
      <c r="AV45" s="94" t="s">
        <v>187</v>
      </c>
      <c r="AW45" s="94">
        <v>13</v>
      </c>
      <c r="AX45" s="94">
        <v>184.28200000000001</v>
      </c>
      <c r="AY45" s="25" t="s">
        <v>152</v>
      </c>
      <c r="AZ45" s="110">
        <v>64941</v>
      </c>
      <c r="BA45" s="110">
        <v>324181.33199999999</v>
      </c>
      <c r="BB45" s="94">
        <v>108</v>
      </c>
      <c r="BC45" s="94">
        <v>1451.432</v>
      </c>
      <c r="BD45" s="94">
        <v>167</v>
      </c>
      <c r="BE45" s="94">
        <v>1928.325</v>
      </c>
      <c r="BF45" s="94">
        <v>178</v>
      </c>
      <c r="BG45" s="94">
        <v>4357.3429999999998</v>
      </c>
      <c r="BH45" s="94" t="s">
        <v>187</v>
      </c>
      <c r="BI45" s="94" t="s">
        <v>187</v>
      </c>
      <c r="BJ45" s="94" t="s">
        <v>187</v>
      </c>
      <c r="BK45" s="94" t="s">
        <v>187</v>
      </c>
      <c r="BL45" s="94">
        <v>1276</v>
      </c>
      <c r="BM45" s="94">
        <v>32042.314999999999</v>
      </c>
      <c r="BN45" s="94">
        <v>1605</v>
      </c>
      <c r="BO45" s="94">
        <v>13204.648999999999</v>
      </c>
      <c r="BP45" s="94">
        <v>131</v>
      </c>
      <c r="BQ45" s="94">
        <v>1933.3050000000001</v>
      </c>
      <c r="BR45" s="110">
        <v>61476</v>
      </c>
      <c r="BS45" s="110">
        <v>269263.96299999999</v>
      </c>
      <c r="BT45" s="94" t="s">
        <v>187</v>
      </c>
      <c r="BU45" s="94" t="s">
        <v>187</v>
      </c>
      <c r="BV45" s="94">
        <v>11</v>
      </c>
      <c r="BW45" s="94">
        <v>335.56799999999998</v>
      </c>
    </row>
    <row r="46" spans="1:79" s="17" customFormat="1" ht="11.25" customHeight="1" x14ac:dyDescent="0.15">
      <c r="A46" s="25"/>
      <c r="B46" s="110"/>
      <c r="C46" s="110"/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94"/>
      <c r="Q46" s="94"/>
      <c r="R46" s="94"/>
      <c r="S46" s="94"/>
      <c r="T46" s="110"/>
      <c r="U46" s="110"/>
      <c r="V46" s="94"/>
      <c r="W46" s="94"/>
      <c r="X46" s="94"/>
      <c r="Y46" s="94"/>
      <c r="Z46" s="25"/>
      <c r="AA46" s="110"/>
      <c r="AB46" s="110"/>
      <c r="AC46" s="94"/>
      <c r="AD46" s="94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110"/>
      <c r="AT46" s="110"/>
      <c r="AU46" s="94"/>
      <c r="AV46" s="94"/>
      <c r="AW46" s="94"/>
      <c r="AX46" s="94"/>
      <c r="AY46" s="25"/>
      <c r="AZ46" s="110"/>
      <c r="BA46" s="110"/>
      <c r="BB46" s="94"/>
      <c r="BC46" s="94"/>
      <c r="BD46" s="94"/>
      <c r="BE46" s="94"/>
      <c r="BF46" s="94"/>
      <c r="BG46" s="94"/>
      <c r="BH46" s="94"/>
      <c r="BI46" s="94"/>
      <c r="BJ46" s="94"/>
      <c r="BK46" s="94"/>
      <c r="BL46" s="94"/>
      <c r="BM46" s="94"/>
      <c r="BN46" s="94"/>
      <c r="BO46" s="94"/>
      <c r="BP46" s="94"/>
      <c r="BQ46" s="94"/>
      <c r="BR46" s="110"/>
      <c r="BS46" s="110"/>
      <c r="BT46" s="94"/>
      <c r="BU46" s="94"/>
      <c r="BV46" s="94"/>
      <c r="BW46" s="94"/>
    </row>
    <row r="47" spans="1:79" s="17" customFormat="1" ht="11.25" customHeight="1" x14ac:dyDescent="0.15">
      <c r="A47" s="25" t="s">
        <v>153</v>
      </c>
      <c r="B47" s="110">
        <v>33011</v>
      </c>
      <c r="C47" s="110">
        <v>167600.67200000002</v>
      </c>
      <c r="D47" s="94">
        <v>312</v>
      </c>
      <c r="E47" s="94">
        <v>3849.8989999999999</v>
      </c>
      <c r="F47" s="94">
        <v>34</v>
      </c>
      <c r="G47" s="94">
        <v>361.12</v>
      </c>
      <c r="H47" s="94">
        <v>450</v>
      </c>
      <c r="I47" s="94">
        <v>9104.116</v>
      </c>
      <c r="J47" s="94" t="s">
        <v>187</v>
      </c>
      <c r="K47" s="94" t="s">
        <v>187</v>
      </c>
      <c r="L47" s="94" t="s">
        <v>187</v>
      </c>
      <c r="M47" s="94" t="s">
        <v>187</v>
      </c>
      <c r="N47" s="94">
        <v>1675</v>
      </c>
      <c r="O47" s="94">
        <v>35121.078999999998</v>
      </c>
      <c r="P47" s="94">
        <v>607</v>
      </c>
      <c r="Q47" s="94">
        <v>4020.3890000000001</v>
      </c>
      <c r="R47" s="94">
        <v>268</v>
      </c>
      <c r="S47" s="94">
        <v>3919.8469999999998</v>
      </c>
      <c r="T47" s="110">
        <v>29665</v>
      </c>
      <c r="U47" s="110">
        <v>111224.22200000001</v>
      </c>
      <c r="V47" s="94" t="s">
        <v>187</v>
      </c>
      <c r="W47" s="94" t="s">
        <v>187</v>
      </c>
      <c r="X47" s="94">
        <v>5</v>
      </c>
      <c r="Y47" s="94">
        <v>123.49199999999999</v>
      </c>
      <c r="Z47" s="25" t="s">
        <v>153</v>
      </c>
      <c r="AA47" s="110">
        <v>22590</v>
      </c>
      <c r="AB47" s="110">
        <v>100834.023</v>
      </c>
      <c r="AC47" s="94">
        <v>135</v>
      </c>
      <c r="AD47" s="94">
        <v>1769.0540000000001</v>
      </c>
      <c r="AE47" s="94">
        <v>12</v>
      </c>
      <c r="AF47" s="94">
        <v>136.57</v>
      </c>
      <c r="AG47" s="94">
        <v>206</v>
      </c>
      <c r="AH47" s="94">
        <v>2618.8679999999999</v>
      </c>
      <c r="AI47" s="94" t="s">
        <v>187</v>
      </c>
      <c r="AJ47" s="94" t="s">
        <v>187</v>
      </c>
      <c r="AK47" s="94" t="s">
        <v>187</v>
      </c>
      <c r="AL47" s="94" t="s">
        <v>187</v>
      </c>
      <c r="AM47" s="94">
        <v>789</v>
      </c>
      <c r="AN47" s="94">
        <v>14887.601000000001</v>
      </c>
      <c r="AO47" s="94">
        <v>450</v>
      </c>
      <c r="AP47" s="94">
        <v>2771.788</v>
      </c>
      <c r="AQ47" s="94">
        <v>157</v>
      </c>
      <c r="AR47" s="94">
        <v>1740.001</v>
      </c>
      <c r="AS47" s="110">
        <v>20841</v>
      </c>
      <c r="AT47" s="110">
        <v>76910.141000000003</v>
      </c>
      <c r="AU47" s="94" t="s">
        <v>187</v>
      </c>
      <c r="AV47" s="94" t="s">
        <v>187</v>
      </c>
      <c r="AW47" s="94">
        <v>1</v>
      </c>
      <c r="AX47" s="94">
        <v>36.040999999999997</v>
      </c>
      <c r="AY47" s="25" t="s">
        <v>153</v>
      </c>
      <c r="AZ47" s="110">
        <v>10421</v>
      </c>
      <c r="BA47" s="110">
        <v>66766.649000000005</v>
      </c>
      <c r="BB47" s="94">
        <v>177</v>
      </c>
      <c r="BC47" s="94">
        <v>2080.8449999999998</v>
      </c>
      <c r="BD47" s="94">
        <v>22</v>
      </c>
      <c r="BE47" s="94">
        <v>224.55</v>
      </c>
      <c r="BF47" s="94">
        <v>244</v>
      </c>
      <c r="BG47" s="94">
        <v>6485.2479999999996</v>
      </c>
      <c r="BH47" s="94" t="s">
        <v>187</v>
      </c>
      <c r="BI47" s="94" t="s">
        <v>187</v>
      </c>
      <c r="BJ47" s="94" t="s">
        <v>187</v>
      </c>
      <c r="BK47" s="94" t="s">
        <v>187</v>
      </c>
      <c r="BL47" s="94">
        <v>886</v>
      </c>
      <c r="BM47" s="94">
        <v>20233.477999999999</v>
      </c>
      <c r="BN47" s="94">
        <v>157</v>
      </c>
      <c r="BO47" s="94">
        <v>1248.6010000000001</v>
      </c>
      <c r="BP47" s="94">
        <v>111</v>
      </c>
      <c r="BQ47" s="94">
        <v>2179.846</v>
      </c>
      <c r="BR47" s="110">
        <v>8824</v>
      </c>
      <c r="BS47" s="110">
        <v>34314.080999999998</v>
      </c>
      <c r="BT47" s="94" t="s">
        <v>187</v>
      </c>
      <c r="BU47" s="94" t="s">
        <v>187</v>
      </c>
      <c r="BV47" s="94">
        <v>4</v>
      </c>
      <c r="BW47" s="94">
        <v>87.450999999999993</v>
      </c>
    </row>
    <row r="48" spans="1:79" s="17" customFormat="1" ht="11.25" customHeight="1" x14ac:dyDescent="0.15">
      <c r="A48" s="25" t="s">
        <v>154</v>
      </c>
      <c r="B48" s="110">
        <v>45423</v>
      </c>
      <c r="C48" s="110">
        <v>216682.872</v>
      </c>
      <c r="D48" s="94">
        <v>348</v>
      </c>
      <c r="E48" s="94">
        <v>5107.808</v>
      </c>
      <c r="F48" s="94">
        <v>48</v>
      </c>
      <c r="G48" s="94">
        <v>391.16399999999999</v>
      </c>
      <c r="H48" s="94">
        <v>168</v>
      </c>
      <c r="I48" s="94">
        <v>15891.223</v>
      </c>
      <c r="J48" s="94" t="s">
        <v>187</v>
      </c>
      <c r="K48" s="94" t="s">
        <v>187</v>
      </c>
      <c r="L48" s="94" t="s">
        <v>187</v>
      </c>
      <c r="M48" s="94" t="s">
        <v>187</v>
      </c>
      <c r="N48" s="94">
        <v>2387</v>
      </c>
      <c r="O48" s="94">
        <v>48177.923999999999</v>
      </c>
      <c r="P48" s="94">
        <v>668</v>
      </c>
      <c r="Q48" s="94">
        <v>5684.625</v>
      </c>
      <c r="R48" s="94">
        <v>127</v>
      </c>
      <c r="S48" s="94">
        <v>3050.1490000000003</v>
      </c>
      <c r="T48" s="110">
        <v>41677</v>
      </c>
      <c r="U48" s="110">
        <v>138379.97899999999</v>
      </c>
      <c r="V48" s="94" t="s">
        <v>187</v>
      </c>
      <c r="W48" s="94" t="s">
        <v>187</v>
      </c>
      <c r="X48" s="94">
        <v>11</v>
      </c>
      <c r="Y48" s="94">
        <v>1279.4099999999999</v>
      </c>
      <c r="Z48" s="25" t="s">
        <v>154</v>
      </c>
      <c r="AA48" s="110">
        <v>31155</v>
      </c>
      <c r="AB48" s="110">
        <v>127599.757</v>
      </c>
      <c r="AC48" s="94">
        <v>152</v>
      </c>
      <c r="AD48" s="94">
        <v>1940.1030000000001</v>
      </c>
      <c r="AE48" s="94">
        <v>10</v>
      </c>
      <c r="AF48" s="94">
        <v>93.816999999999993</v>
      </c>
      <c r="AG48" s="94">
        <v>83</v>
      </c>
      <c r="AH48" s="94">
        <v>5339.5439999999999</v>
      </c>
      <c r="AI48" s="94" t="s">
        <v>187</v>
      </c>
      <c r="AJ48" s="94" t="s">
        <v>187</v>
      </c>
      <c r="AK48" s="94" t="s">
        <v>187</v>
      </c>
      <c r="AL48" s="94" t="s">
        <v>187</v>
      </c>
      <c r="AM48" s="94">
        <v>1123</v>
      </c>
      <c r="AN48" s="94">
        <v>20971.396000000001</v>
      </c>
      <c r="AO48" s="94">
        <v>522</v>
      </c>
      <c r="AP48" s="94">
        <v>3288.9009999999998</v>
      </c>
      <c r="AQ48" s="94">
        <v>54</v>
      </c>
      <c r="AR48" s="94">
        <v>873.93600000000004</v>
      </c>
      <c r="AS48" s="110">
        <v>29211</v>
      </c>
      <c r="AT48" s="110">
        <v>95092.06</v>
      </c>
      <c r="AU48" s="94" t="s">
        <v>187</v>
      </c>
      <c r="AV48" s="94" t="s">
        <v>187</v>
      </c>
      <c r="AW48" s="94">
        <v>5</v>
      </c>
      <c r="AX48" s="94">
        <v>789.97199999999998</v>
      </c>
      <c r="AY48" s="25" t="s">
        <v>154</v>
      </c>
      <c r="AZ48" s="110">
        <v>14268</v>
      </c>
      <c r="BA48" s="110">
        <v>89083.115000000005</v>
      </c>
      <c r="BB48" s="94">
        <v>196</v>
      </c>
      <c r="BC48" s="94">
        <v>3167.7049999999999</v>
      </c>
      <c r="BD48" s="94">
        <v>38</v>
      </c>
      <c r="BE48" s="94">
        <v>297.34699999999998</v>
      </c>
      <c r="BF48" s="94">
        <v>85</v>
      </c>
      <c r="BG48" s="94">
        <v>10551.679</v>
      </c>
      <c r="BH48" s="94" t="s">
        <v>187</v>
      </c>
      <c r="BI48" s="94" t="s">
        <v>187</v>
      </c>
      <c r="BJ48" s="94" t="s">
        <v>187</v>
      </c>
      <c r="BK48" s="94" t="s">
        <v>187</v>
      </c>
      <c r="BL48" s="94">
        <v>1264</v>
      </c>
      <c r="BM48" s="94">
        <v>27206.527999999998</v>
      </c>
      <c r="BN48" s="94">
        <v>146</v>
      </c>
      <c r="BO48" s="94">
        <v>2395.7240000000002</v>
      </c>
      <c r="BP48" s="94">
        <v>73</v>
      </c>
      <c r="BQ48" s="94">
        <v>2176.2130000000002</v>
      </c>
      <c r="BR48" s="110">
        <v>12466</v>
      </c>
      <c r="BS48" s="110">
        <v>43287.919000000002</v>
      </c>
      <c r="BT48" s="94" t="s">
        <v>187</v>
      </c>
      <c r="BU48" s="94" t="s">
        <v>187</v>
      </c>
      <c r="BV48" s="94">
        <v>6</v>
      </c>
      <c r="BW48" s="94">
        <v>489.43799999999999</v>
      </c>
    </row>
    <row r="49" spans="1:75" s="17" customFormat="1" ht="11.25" customHeight="1" x14ac:dyDescent="0.15">
      <c r="A49" s="25" t="s">
        <v>155</v>
      </c>
      <c r="B49" s="110">
        <v>245277</v>
      </c>
      <c r="C49" s="110">
        <v>1068896.75</v>
      </c>
      <c r="D49" s="94">
        <v>515</v>
      </c>
      <c r="E49" s="94">
        <v>7714.2070000000003</v>
      </c>
      <c r="F49" s="94">
        <v>108</v>
      </c>
      <c r="G49" s="94">
        <v>1339.78</v>
      </c>
      <c r="H49" s="94">
        <v>1340</v>
      </c>
      <c r="I49" s="94">
        <v>35202.494999999995</v>
      </c>
      <c r="J49" s="94" t="s">
        <v>187</v>
      </c>
      <c r="K49" s="94" t="s">
        <v>187</v>
      </c>
      <c r="L49" s="94" t="s">
        <v>187</v>
      </c>
      <c r="M49" s="94" t="s">
        <v>187</v>
      </c>
      <c r="N49" s="94">
        <v>4753</v>
      </c>
      <c r="O49" s="94">
        <v>106631.353</v>
      </c>
      <c r="P49" s="94">
        <v>3341</v>
      </c>
      <c r="Q49" s="94">
        <v>20949.147000000001</v>
      </c>
      <c r="R49" s="94">
        <v>406</v>
      </c>
      <c r="S49" s="94">
        <v>8017.4830000000002</v>
      </c>
      <c r="T49" s="110">
        <v>234814</v>
      </c>
      <c r="U49" s="110">
        <v>889042.28500000003</v>
      </c>
      <c r="V49" s="94" t="s">
        <v>187</v>
      </c>
      <c r="W49" s="94" t="s">
        <v>187</v>
      </c>
      <c r="X49" s="94">
        <v>58</v>
      </c>
      <c r="Y49" s="94">
        <v>3263.9110000000001</v>
      </c>
      <c r="Z49" s="25" t="s">
        <v>155</v>
      </c>
      <c r="AA49" s="110">
        <v>170775</v>
      </c>
      <c r="AB49" s="110">
        <v>703995.03</v>
      </c>
      <c r="AC49" s="94">
        <v>130</v>
      </c>
      <c r="AD49" s="94">
        <v>1585.7280000000001</v>
      </c>
      <c r="AE49" s="94">
        <v>27</v>
      </c>
      <c r="AF49" s="94">
        <v>307.70499999999998</v>
      </c>
      <c r="AG49" s="94">
        <v>698</v>
      </c>
      <c r="AH49" s="94">
        <v>17915.751</v>
      </c>
      <c r="AI49" s="94" t="s">
        <v>187</v>
      </c>
      <c r="AJ49" s="94" t="s">
        <v>187</v>
      </c>
      <c r="AK49" s="94" t="s">
        <v>187</v>
      </c>
      <c r="AL49" s="94" t="s">
        <v>187</v>
      </c>
      <c r="AM49" s="94">
        <v>2269</v>
      </c>
      <c r="AN49" s="94">
        <v>45764.629000000001</v>
      </c>
      <c r="AO49" s="94">
        <v>2525</v>
      </c>
      <c r="AP49" s="94">
        <v>15698.222</v>
      </c>
      <c r="AQ49" s="94">
        <v>120</v>
      </c>
      <c r="AR49" s="94">
        <v>1667.7</v>
      </c>
      <c r="AS49" s="110">
        <v>165006</v>
      </c>
      <c r="AT49" s="110">
        <v>621055.29500000004</v>
      </c>
      <c r="AU49" s="94" t="s">
        <v>187</v>
      </c>
      <c r="AV49" s="94" t="s">
        <v>187</v>
      </c>
      <c r="AW49" s="94">
        <v>39</v>
      </c>
      <c r="AX49" s="94">
        <v>2085.9940000000001</v>
      </c>
      <c r="AY49" s="25" t="s">
        <v>155</v>
      </c>
      <c r="AZ49" s="110">
        <v>74502</v>
      </c>
      <c r="BA49" s="110">
        <v>364901.72</v>
      </c>
      <c r="BB49" s="94">
        <v>385</v>
      </c>
      <c r="BC49" s="94">
        <v>6128.4790000000003</v>
      </c>
      <c r="BD49" s="94">
        <v>81</v>
      </c>
      <c r="BE49" s="94">
        <v>1032.075</v>
      </c>
      <c r="BF49" s="94">
        <v>642</v>
      </c>
      <c r="BG49" s="94">
        <v>17286.743999999999</v>
      </c>
      <c r="BH49" s="94" t="s">
        <v>187</v>
      </c>
      <c r="BI49" s="94" t="s">
        <v>187</v>
      </c>
      <c r="BJ49" s="94" t="s">
        <v>187</v>
      </c>
      <c r="BK49" s="94" t="s">
        <v>187</v>
      </c>
      <c r="BL49" s="94">
        <v>2484</v>
      </c>
      <c r="BM49" s="94">
        <v>60866.724000000002</v>
      </c>
      <c r="BN49" s="94">
        <v>816</v>
      </c>
      <c r="BO49" s="94">
        <v>5250.9250000000002</v>
      </c>
      <c r="BP49" s="94">
        <v>286</v>
      </c>
      <c r="BQ49" s="94">
        <v>6349.7830000000004</v>
      </c>
      <c r="BR49" s="110">
        <v>69808</v>
      </c>
      <c r="BS49" s="110">
        <v>267986.99</v>
      </c>
      <c r="BT49" s="94" t="s">
        <v>187</v>
      </c>
      <c r="BU49" s="94" t="s">
        <v>187</v>
      </c>
      <c r="BV49" s="94">
        <v>19</v>
      </c>
      <c r="BW49" s="94">
        <v>1177.9169999999999</v>
      </c>
    </row>
    <row r="50" spans="1:75" s="17" customFormat="1" ht="11.25" customHeight="1" x14ac:dyDescent="0.15">
      <c r="A50" s="25" t="s">
        <v>156</v>
      </c>
      <c r="B50" s="110">
        <v>328853</v>
      </c>
      <c r="C50" s="110">
        <v>1522560.2990000001</v>
      </c>
      <c r="D50" s="94">
        <v>1851</v>
      </c>
      <c r="E50" s="94">
        <v>24779.338</v>
      </c>
      <c r="F50" s="94">
        <v>251</v>
      </c>
      <c r="G50" s="94">
        <v>3860.1009999999997</v>
      </c>
      <c r="H50" s="94">
        <v>989</v>
      </c>
      <c r="I50" s="94">
        <v>37436.517999999996</v>
      </c>
      <c r="J50" s="94" t="s">
        <v>187</v>
      </c>
      <c r="K50" s="94" t="s">
        <v>187</v>
      </c>
      <c r="L50" s="94" t="s">
        <v>187</v>
      </c>
      <c r="M50" s="94" t="s">
        <v>187</v>
      </c>
      <c r="N50" s="94">
        <v>6651</v>
      </c>
      <c r="O50" s="94">
        <v>147568.98699999999</v>
      </c>
      <c r="P50" s="94">
        <v>18532</v>
      </c>
      <c r="Q50" s="94">
        <v>101451.29300000001</v>
      </c>
      <c r="R50" s="94">
        <v>1081</v>
      </c>
      <c r="S50" s="94">
        <v>21712.044000000002</v>
      </c>
      <c r="T50" s="110">
        <v>299483</v>
      </c>
      <c r="U50" s="110">
        <v>1185688.993</v>
      </c>
      <c r="V50" s="94">
        <v>15</v>
      </c>
      <c r="W50" s="94">
        <v>63.024999999999999</v>
      </c>
      <c r="X50" s="94">
        <v>100</v>
      </c>
      <c r="Y50" s="94">
        <v>7325.1779999999999</v>
      </c>
      <c r="Z50" s="25" t="s">
        <v>156</v>
      </c>
      <c r="AA50" s="110">
        <v>220655</v>
      </c>
      <c r="AB50" s="110">
        <v>965879.73300000001</v>
      </c>
      <c r="AC50" s="94">
        <v>838</v>
      </c>
      <c r="AD50" s="94">
        <v>11552.876</v>
      </c>
      <c r="AE50" s="94">
        <v>49</v>
      </c>
      <c r="AF50" s="94">
        <v>1057.885</v>
      </c>
      <c r="AG50" s="94">
        <v>505</v>
      </c>
      <c r="AH50" s="94">
        <v>15863.592000000001</v>
      </c>
      <c r="AI50" s="94" t="s">
        <v>187</v>
      </c>
      <c r="AJ50" s="94" t="s">
        <v>187</v>
      </c>
      <c r="AK50" s="94" t="s">
        <v>187</v>
      </c>
      <c r="AL50" s="94" t="s">
        <v>187</v>
      </c>
      <c r="AM50" s="94">
        <v>3367</v>
      </c>
      <c r="AN50" s="94">
        <v>69345.42</v>
      </c>
      <c r="AO50" s="94">
        <v>13254</v>
      </c>
      <c r="AP50" s="94">
        <v>69631.504000000001</v>
      </c>
      <c r="AQ50" s="94">
        <v>436</v>
      </c>
      <c r="AR50" s="94">
        <v>8589.0229999999992</v>
      </c>
      <c r="AS50" s="110">
        <v>202204</v>
      </c>
      <c r="AT50" s="110">
        <v>789836.01699999999</v>
      </c>
      <c r="AU50" s="94">
        <v>2</v>
      </c>
      <c r="AV50" s="94">
        <v>3.4159999999999999</v>
      </c>
      <c r="AW50" s="94">
        <v>41</v>
      </c>
      <c r="AX50" s="94">
        <v>4942.9049999999997</v>
      </c>
      <c r="AY50" s="25" t="s">
        <v>156</v>
      </c>
      <c r="AZ50" s="110">
        <v>108198</v>
      </c>
      <c r="BA50" s="110">
        <v>556680.56599999999</v>
      </c>
      <c r="BB50" s="94">
        <v>1013</v>
      </c>
      <c r="BC50" s="94">
        <v>13226.462</v>
      </c>
      <c r="BD50" s="94">
        <v>202</v>
      </c>
      <c r="BE50" s="94">
        <v>2802.2159999999999</v>
      </c>
      <c r="BF50" s="94">
        <v>484</v>
      </c>
      <c r="BG50" s="94">
        <v>21572.925999999999</v>
      </c>
      <c r="BH50" s="94" t="s">
        <v>187</v>
      </c>
      <c r="BI50" s="94" t="s">
        <v>187</v>
      </c>
      <c r="BJ50" s="94" t="s">
        <v>187</v>
      </c>
      <c r="BK50" s="94" t="s">
        <v>187</v>
      </c>
      <c r="BL50" s="94">
        <v>3284</v>
      </c>
      <c r="BM50" s="94">
        <v>78223.566999999995</v>
      </c>
      <c r="BN50" s="94">
        <v>5278</v>
      </c>
      <c r="BO50" s="94">
        <v>31819.789000000001</v>
      </c>
      <c r="BP50" s="94">
        <v>645</v>
      </c>
      <c r="BQ50" s="94">
        <v>13123.021000000001</v>
      </c>
      <c r="BR50" s="110">
        <v>97279</v>
      </c>
      <c r="BS50" s="110">
        <v>395852.97600000002</v>
      </c>
      <c r="BT50" s="94">
        <v>13</v>
      </c>
      <c r="BU50" s="94">
        <v>59.609000000000002</v>
      </c>
      <c r="BV50" s="94">
        <v>59</v>
      </c>
      <c r="BW50" s="94">
        <v>2382.2730000000001</v>
      </c>
    </row>
    <row r="51" spans="1:75" s="17" customFormat="1" ht="11.25" customHeight="1" x14ac:dyDescent="0.15">
      <c r="A51" s="25" t="s">
        <v>157</v>
      </c>
      <c r="B51" s="110">
        <v>129328</v>
      </c>
      <c r="C51" s="110">
        <v>619945.603</v>
      </c>
      <c r="D51" s="94">
        <v>219</v>
      </c>
      <c r="E51" s="94">
        <v>2565.752</v>
      </c>
      <c r="F51" s="94">
        <v>108</v>
      </c>
      <c r="G51" s="94">
        <v>1251.8489999999999</v>
      </c>
      <c r="H51" s="94">
        <v>984</v>
      </c>
      <c r="I51" s="94">
        <v>24776.215</v>
      </c>
      <c r="J51" s="94" t="s">
        <v>187</v>
      </c>
      <c r="K51" s="94" t="s">
        <v>187</v>
      </c>
      <c r="L51" s="94" t="s">
        <v>187</v>
      </c>
      <c r="M51" s="94" t="s">
        <v>187</v>
      </c>
      <c r="N51" s="94">
        <v>3201</v>
      </c>
      <c r="O51" s="94">
        <v>69887.244000000006</v>
      </c>
      <c r="P51" s="94">
        <v>2400</v>
      </c>
      <c r="Q51" s="94">
        <v>11942.187</v>
      </c>
      <c r="R51" s="94">
        <v>442</v>
      </c>
      <c r="S51" s="94">
        <v>9894.0130000000008</v>
      </c>
      <c r="T51" s="110">
        <v>121973</v>
      </c>
      <c r="U51" s="110">
        <v>499626.11699999997</v>
      </c>
      <c r="V51" s="94">
        <v>1</v>
      </c>
      <c r="W51" s="94">
        <v>2.226</v>
      </c>
      <c r="X51" s="94">
        <v>31</v>
      </c>
      <c r="Y51" s="94">
        <v>851.697</v>
      </c>
      <c r="Z51" s="25" t="s">
        <v>157</v>
      </c>
      <c r="AA51" s="110">
        <v>89481</v>
      </c>
      <c r="AB51" s="110">
        <v>404354.86599999998</v>
      </c>
      <c r="AC51" s="94">
        <v>66</v>
      </c>
      <c r="AD51" s="94">
        <v>718.86699999999996</v>
      </c>
      <c r="AE51" s="94">
        <v>35</v>
      </c>
      <c r="AF51" s="94">
        <v>480.81599999999997</v>
      </c>
      <c r="AG51" s="94">
        <v>444</v>
      </c>
      <c r="AH51" s="94">
        <v>12059.255999999999</v>
      </c>
      <c r="AI51" s="94" t="s">
        <v>187</v>
      </c>
      <c r="AJ51" s="94" t="s">
        <v>187</v>
      </c>
      <c r="AK51" s="94" t="s">
        <v>187</v>
      </c>
      <c r="AL51" s="94" t="s">
        <v>187</v>
      </c>
      <c r="AM51" s="94">
        <v>1493</v>
      </c>
      <c r="AN51" s="94">
        <v>30039.645</v>
      </c>
      <c r="AO51" s="94">
        <v>1627</v>
      </c>
      <c r="AP51" s="94">
        <v>7857.009</v>
      </c>
      <c r="AQ51" s="94">
        <v>209</v>
      </c>
      <c r="AR51" s="94">
        <v>3495.9050000000002</v>
      </c>
      <c r="AS51" s="110">
        <v>85606</v>
      </c>
      <c r="AT51" s="110">
        <v>349701.14199999999</v>
      </c>
      <c r="AU51" s="94">
        <v>1</v>
      </c>
      <c r="AV51" s="94">
        <v>2.226</v>
      </c>
      <c r="AW51" s="94">
        <v>23</v>
      </c>
      <c r="AX51" s="94">
        <v>397.85</v>
      </c>
      <c r="AY51" s="25" t="s">
        <v>157</v>
      </c>
      <c r="AZ51" s="110">
        <v>39847</v>
      </c>
      <c r="BA51" s="110">
        <v>215590.73699999999</v>
      </c>
      <c r="BB51" s="94">
        <v>153</v>
      </c>
      <c r="BC51" s="94">
        <v>1846.885</v>
      </c>
      <c r="BD51" s="94">
        <v>73</v>
      </c>
      <c r="BE51" s="94">
        <v>771.03300000000002</v>
      </c>
      <c r="BF51" s="94">
        <v>540</v>
      </c>
      <c r="BG51" s="94">
        <v>12716.959000000001</v>
      </c>
      <c r="BH51" s="94" t="s">
        <v>187</v>
      </c>
      <c r="BI51" s="94" t="s">
        <v>187</v>
      </c>
      <c r="BJ51" s="94" t="s">
        <v>187</v>
      </c>
      <c r="BK51" s="94" t="s">
        <v>187</v>
      </c>
      <c r="BL51" s="94">
        <v>1708</v>
      </c>
      <c r="BM51" s="94">
        <v>39847.599000000002</v>
      </c>
      <c r="BN51" s="94">
        <v>773</v>
      </c>
      <c r="BO51" s="94">
        <v>4085.1779999999999</v>
      </c>
      <c r="BP51" s="94">
        <v>233</v>
      </c>
      <c r="BQ51" s="94">
        <v>6398.1080000000002</v>
      </c>
      <c r="BR51" s="110">
        <v>36367</v>
      </c>
      <c r="BS51" s="110">
        <v>149924.97500000001</v>
      </c>
      <c r="BT51" s="94" t="s">
        <v>187</v>
      </c>
      <c r="BU51" s="94" t="s">
        <v>187</v>
      </c>
      <c r="BV51" s="94">
        <v>8</v>
      </c>
      <c r="BW51" s="94">
        <v>453.84699999999998</v>
      </c>
    </row>
    <row r="52" spans="1:75" s="17" customFormat="1" ht="11.25" customHeight="1" x14ac:dyDescent="0.15">
      <c r="A52" s="25"/>
      <c r="B52" s="110"/>
      <c r="C52" s="110"/>
      <c r="D52" s="94"/>
      <c r="E52" s="94"/>
      <c r="F52" s="94"/>
      <c r="G52" s="94"/>
      <c r="H52" s="94"/>
      <c r="I52" s="94"/>
      <c r="J52" s="94"/>
      <c r="K52" s="94"/>
      <c r="L52" s="94"/>
      <c r="M52" s="94"/>
      <c r="N52" s="94"/>
      <c r="O52" s="94"/>
      <c r="P52" s="94"/>
      <c r="Q52" s="94"/>
      <c r="R52" s="94"/>
      <c r="S52" s="94"/>
      <c r="T52" s="110"/>
      <c r="U52" s="110"/>
      <c r="V52" s="94"/>
      <c r="W52" s="94"/>
      <c r="X52" s="94"/>
      <c r="Y52" s="94"/>
      <c r="Z52" s="25"/>
      <c r="AA52" s="110"/>
      <c r="AB52" s="110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110"/>
      <c r="AT52" s="110"/>
      <c r="AU52" s="94"/>
      <c r="AV52" s="94"/>
      <c r="AW52" s="94"/>
      <c r="AX52" s="94"/>
      <c r="AY52" s="25"/>
      <c r="AZ52" s="110"/>
      <c r="BA52" s="110"/>
      <c r="BB52" s="94"/>
      <c r="BC52" s="94"/>
      <c r="BD52" s="94"/>
      <c r="BE52" s="94"/>
      <c r="BF52" s="94"/>
      <c r="BG52" s="94"/>
      <c r="BH52" s="94"/>
      <c r="BI52" s="94"/>
      <c r="BJ52" s="94"/>
      <c r="BK52" s="94"/>
      <c r="BL52" s="94"/>
      <c r="BM52" s="94"/>
      <c r="BN52" s="94"/>
      <c r="BO52" s="94"/>
      <c r="BP52" s="94"/>
      <c r="BQ52" s="94"/>
      <c r="BR52" s="110"/>
      <c r="BS52" s="110"/>
      <c r="BT52" s="94"/>
      <c r="BU52" s="94"/>
      <c r="BV52" s="94"/>
      <c r="BW52" s="94"/>
    </row>
    <row r="53" spans="1:75" s="17" customFormat="1" ht="11.25" customHeight="1" x14ac:dyDescent="0.15">
      <c r="A53" s="25" t="s">
        <v>158</v>
      </c>
      <c r="B53" s="110">
        <v>154624</v>
      </c>
      <c r="C53" s="110">
        <v>677505.31799999997</v>
      </c>
      <c r="D53" s="94">
        <v>155</v>
      </c>
      <c r="E53" s="94">
        <v>1637.4090000000001</v>
      </c>
      <c r="F53" s="94">
        <v>71</v>
      </c>
      <c r="G53" s="94">
        <v>614.71299999999997</v>
      </c>
      <c r="H53" s="94">
        <v>173</v>
      </c>
      <c r="I53" s="94">
        <v>5641.7649999999994</v>
      </c>
      <c r="J53" s="94" t="s">
        <v>187</v>
      </c>
      <c r="K53" s="94" t="s">
        <v>187</v>
      </c>
      <c r="L53" s="94" t="s">
        <v>187</v>
      </c>
      <c r="M53" s="94" t="s">
        <v>187</v>
      </c>
      <c r="N53" s="94">
        <v>2460</v>
      </c>
      <c r="O53" s="94">
        <v>49378.308000000005</v>
      </c>
      <c r="P53" s="94">
        <v>3165</v>
      </c>
      <c r="Q53" s="94">
        <v>13235.576000000001</v>
      </c>
      <c r="R53" s="94">
        <v>395</v>
      </c>
      <c r="S53" s="94">
        <v>2977.2979999999998</v>
      </c>
      <c r="T53" s="110">
        <v>148205</v>
      </c>
      <c r="U53" s="110">
        <v>604020.24900000007</v>
      </c>
      <c r="V53" s="94" t="s">
        <v>187</v>
      </c>
      <c r="W53" s="94" t="s">
        <v>187</v>
      </c>
      <c r="X53" s="94">
        <v>27</v>
      </c>
      <c r="Y53" s="94">
        <v>600.36</v>
      </c>
      <c r="Z53" s="25" t="s">
        <v>158</v>
      </c>
      <c r="AA53" s="110">
        <v>106897</v>
      </c>
      <c r="AB53" s="110">
        <v>450144.44199999998</v>
      </c>
      <c r="AC53" s="94">
        <v>84</v>
      </c>
      <c r="AD53" s="94">
        <v>938.51099999999997</v>
      </c>
      <c r="AE53" s="94">
        <v>13</v>
      </c>
      <c r="AF53" s="94">
        <v>143.05199999999999</v>
      </c>
      <c r="AG53" s="94">
        <v>100</v>
      </c>
      <c r="AH53" s="94">
        <v>3044.8440000000001</v>
      </c>
      <c r="AI53" s="94" t="s">
        <v>187</v>
      </c>
      <c r="AJ53" s="94" t="s">
        <v>187</v>
      </c>
      <c r="AK53" s="94" t="s">
        <v>187</v>
      </c>
      <c r="AL53" s="94" t="s">
        <v>187</v>
      </c>
      <c r="AM53" s="94">
        <v>1106</v>
      </c>
      <c r="AN53" s="94">
        <v>19507.86</v>
      </c>
      <c r="AO53" s="94">
        <v>2318</v>
      </c>
      <c r="AP53" s="94">
        <v>9268.9390000000003</v>
      </c>
      <c r="AQ53" s="94">
        <v>266</v>
      </c>
      <c r="AR53" s="94">
        <v>1377.9870000000001</v>
      </c>
      <c r="AS53" s="110">
        <v>103010</v>
      </c>
      <c r="AT53" s="110">
        <v>415863.24900000001</v>
      </c>
      <c r="AU53" s="94" t="s">
        <v>187</v>
      </c>
      <c r="AV53" s="94" t="s">
        <v>187</v>
      </c>
      <c r="AW53" s="94">
        <v>18</v>
      </c>
      <c r="AX53" s="94">
        <v>429.06</v>
      </c>
      <c r="AY53" s="25" t="s">
        <v>158</v>
      </c>
      <c r="AZ53" s="110">
        <v>47727</v>
      </c>
      <c r="BA53" s="110">
        <v>227360.87599999999</v>
      </c>
      <c r="BB53" s="94">
        <v>71</v>
      </c>
      <c r="BC53" s="94">
        <v>698.89800000000002</v>
      </c>
      <c r="BD53" s="94">
        <v>58</v>
      </c>
      <c r="BE53" s="94">
        <v>471.661</v>
      </c>
      <c r="BF53" s="94">
        <v>73</v>
      </c>
      <c r="BG53" s="94">
        <v>2596.9209999999998</v>
      </c>
      <c r="BH53" s="94" t="s">
        <v>187</v>
      </c>
      <c r="BI53" s="94" t="s">
        <v>187</v>
      </c>
      <c r="BJ53" s="94" t="s">
        <v>187</v>
      </c>
      <c r="BK53" s="94" t="s">
        <v>187</v>
      </c>
      <c r="BL53" s="94">
        <v>1354</v>
      </c>
      <c r="BM53" s="94">
        <v>29870.448</v>
      </c>
      <c r="BN53" s="94">
        <v>847</v>
      </c>
      <c r="BO53" s="94">
        <v>3966.6370000000002</v>
      </c>
      <c r="BP53" s="94">
        <v>129</v>
      </c>
      <c r="BQ53" s="94">
        <v>1599.3109999999999</v>
      </c>
      <c r="BR53" s="110">
        <v>45195</v>
      </c>
      <c r="BS53" s="110">
        <v>188157</v>
      </c>
      <c r="BT53" s="94" t="s">
        <v>187</v>
      </c>
      <c r="BU53" s="94" t="s">
        <v>187</v>
      </c>
      <c r="BV53" s="94">
        <v>9</v>
      </c>
      <c r="BW53" s="94">
        <v>171.3</v>
      </c>
    </row>
    <row r="54" spans="1:75" s="17" customFormat="1" ht="11.25" customHeight="1" x14ac:dyDescent="0.15">
      <c r="A54" s="25" t="s">
        <v>159</v>
      </c>
      <c r="B54" s="110">
        <v>173179</v>
      </c>
      <c r="C54" s="110">
        <v>720362.09899999993</v>
      </c>
      <c r="D54" s="94">
        <v>401</v>
      </c>
      <c r="E54" s="94">
        <v>7634.96</v>
      </c>
      <c r="F54" s="94">
        <v>419</v>
      </c>
      <c r="G54" s="94">
        <v>17816.438000000002</v>
      </c>
      <c r="H54" s="94">
        <v>70</v>
      </c>
      <c r="I54" s="94">
        <v>4259.433</v>
      </c>
      <c r="J54" s="94" t="s">
        <v>187</v>
      </c>
      <c r="K54" s="94" t="s">
        <v>187</v>
      </c>
      <c r="L54" s="94" t="s">
        <v>187</v>
      </c>
      <c r="M54" s="94" t="s">
        <v>187</v>
      </c>
      <c r="N54" s="94">
        <v>3882</v>
      </c>
      <c r="O54" s="94">
        <v>68663.308999999994</v>
      </c>
      <c r="P54" s="94">
        <v>2700</v>
      </c>
      <c r="Q54" s="94">
        <v>17879.409</v>
      </c>
      <c r="R54" s="94">
        <v>574</v>
      </c>
      <c r="S54" s="94">
        <v>11902.049000000001</v>
      </c>
      <c r="T54" s="110">
        <v>165132</v>
      </c>
      <c r="U54" s="110">
        <v>592200.446</v>
      </c>
      <c r="V54" s="94">
        <v>1</v>
      </c>
      <c r="W54" s="94">
        <v>6.0549999999999997</v>
      </c>
      <c r="X54" s="94">
        <v>41</v>
      </c>
      <c r="Y54" s="94">
        <v>2375.7150000000001</v>
      </c>
      <c r="Z54" s="25" t="s">
        <v>159</v>
      </c>
      <c r="AA54" s="110">
        <v>118008</v>
      </c>
      <c r="AB54" s="110">
        <v>457486.484</v>
      </c>
      <c r="AC54" s="94">
        <v>149</v>
      </c>
      <c r="AD54" s="94">
        <v>3903.6109999999999</v>
      </c>
      <c r="AE54" s="94">
        <v>149</v>
      </c>
      <c r="AF54" s="94">
        <v>4331.0230000000001</v>
      </c>
      <c r="AG54" s="94">
        <v>39</v>
      </c>
      <c r="AH54" s="94">
        <v>1973.874</v>
      </c>
      <c r="AI54" s="94" t="s">
        <v>187</v>
      </c>
      <c r="AJ54" s="94" t="s">
        <v>187</v>
      </c>
      <c r="AK54" s="94" t="s">
        <v>187</v>
      </c>
      <c r="AL54" s="94" t="s">
        <v>187</v>
      </c>
      <c r="AM54" s="94">
        <v>1693</v>
      </c>
      <c r="AN54" s="94">
        <v>27830.946</v>
      </c>
      <c r="AO54" s="94">
        <v>1988</v>
      </c>
      <c r="AP54" s="94">
        <v>12307.486000000001</v>
      </c>
      <c r="AQ54" s="94">
        <v>183</v>
      </c>
      <c r="AR54" s="94">
        <v>3163.3589999999999</v>
      </c>
      <c r="AS54" s="110">
        <v>113807</v>
      </c>
      <c r="AT54" s="110">
        <v>403976.185</v>
      </c>
      <c r="AU54" s="94" t="s">
        <v>187</v>
      </c>
      <c r="AV54" s="94" t="s">
        <v>187</v>
      </c>
      <c r="AW54" s="94">
        <v>16</v>
      </c>
      <c r="AX54" s="94">
        <v>474.91399999999999</v>
      </c>
      <c r="AY54" s="25" t="s">
        <v>159</v>
      </c>
      <c r="AZ54" s="110">
        <v>55171</v>
      </c>
      <c r="BA54" s="110">
        <v>262875.61499999999</v>
      </c>
      <c r="BB54" s="94">
        <v>252</v>
      </c>
      <c r="BC54" s="94">
        <v>3731.3490000000002</v>
      </c>
      <c r="BD54" s="94">
        <v>270</v>
      </c>
      <c r="BE54" s="94">
        <v>13485.415000000001</v>
      </c>
      <c r="BF54" s="94">
        <v>31</v>
      </c>
      <c r="BG54" s="94">
        <v>2285.5590000000002</v>
      </c>
      <c r="BH54" s="94" t="s">
        <v>187</v>
      </c>
      <c r="BI54" s="94" t="s">
        <v>187</v>
      </c>
      <c r="BJ54" s="94" t="s">
        <v>187</v>
      </c>
      <c r="BK54" s="94" t="s">
        <v>187</v>
      </c>
      <c r="BL54" s="94">
        <v>2189</v>
      </c>
      <c r="BM54" s="94">
        <v>40832.362999999998</v>
      </c>
      <c r="BN54" s="94">
        <v>712</v>
      </c>
      <c r="BO54" s="94">
        <v>5571.9229999999998</v>
      </c>
      <c r="BP54" s="94">
        <v>391</v>
      </c>
      <c r="BQ54" s="94">
        <v>8738.69</v>
      </c>
      <c r="BR54" s="110">
        <v>51325</v>
      </c>
      <c r="BS54" s="110">
        <v>188224.261</v>
      </c>
      <c r="BT54" s="94">
        <v>1</v>
      </c>
      <c r="BU54" s="94">
        <v>6.0549999999999997</v>
      </c>
      <c r="BV54" s="94">
        <v>25</v>
      </c>
      <c r="BW54" s="94">
        <v>1900.8009999999999</v>
      </c>
    </row>
    <row r="55" spans="1:75" s="17" customFormat="1" ht="11.25" customHeight="1" x14ac:dyDescent="0.15">
      <c r="A55" s="25" t="s">
        <v>160</v>
      </c>
      <c r="B55" s="110">
        <v>185424</v>
      </c>
      <c r="C55" s="110">
        <v>793156.74300000002</v>
      </c>
      <c r="D55" s="94">
        <v>996</v>
      </c>
      <c r="E55" s="94">
        <v>12784.415000000001</v>
      </c>
      <c r="F55" s="94">
        <v>290</v>
      </c>
      <c r="G55" s="94">
        <v>2709.59</v>
      </c>
      <c r="H55" s="94">
        <v>452</v>
      </c>
      <c r="I55" s="94">
        <v>21127.62</v>
      </c>
      <c r="J55" s="94" t="s">
        <v>187</v>
      </c>
      <c r="K55" s="94" t="s">
        <v>187</v>
      </c>
      <c r="L55" s="94">
        <v>1</v>
      </c>
      <c r="M55" s="94">
        <v>62.594000000000001</v>
      </c>
      <c r="N55" s="94">
        <v>4154</v>
      </c>
      <c r="O55" s="94">
        <v>91211.884999999995</v>
      </c>
      <c r="P55" s="94">
        <v>1572</v>
      </c>
      <c r="Q55" s="94">
        <v>8255.8019999999997</v>
      </c>
      <c r="R55" s="94">
        <v>1021</v>
      </c>
      <c r="S55" s="94">
        <v>24878.188999999998</v>
      </c>
      <c r="T55" s="110">
        <v>176937</v>
      </c>
      <c r="U55" s="110">
        <v>632112.62699999998</v>
      </c>
      <c r="V55" s="94">
        <v>1</v>
      </c>
      <c r="W55" s="94">
        <v>14.021000000000001</v>
      </c>
      <c r="X55" s="94">
        <v>57</v>
      </c>
      <c r="Y55" s="94">
        <v>2263.6440000000002</v>
      </c>
      <c r="Z55" s="25" t="s">
        <v>160</v>
      </c>
      <c r="AA55" s="110">
        <v>123786</v>
      </c>
      <c r="AB55" s="110">
        <v>482231.32799999998</v>
      </c>
      <c r="AC55" s="94">
        <v>420</v>
      </c>
      <c r="AD55" s="94">
        <v>6217.13</v>
      </c>
      <c r="AE55" s="94">
        <v>135</v>
      </c>
      <c r="AF55" s="94">
        <v>1396.6189999999999</v>
      </c>
      <c r="AG55" s="94">
        <v>207</v>
      </c>
      <c r="AH55" s="94">
        <v>7071.8969999999999</v>
      </c>
      <c r="AI55" s="94" t="s">
        <v>187</v>
      </c>
      <c r="AJ55" s="94" t="s">
        <v>187</v>
      </c>
      <c r="AK55" s="94">
        <v>1</v>
      </c>
      <c r="AL55" s="94">
        <v>62.594000000000001</v>
      </c>
      <c r="AM55" s="94">
        <v>1926</v>
      </c>
      <c r="AN55" s="94">
        <v>37134.267999999996</v>
      </c>
      <c r="AO55" s="94">
        <v>1033</v>
      </c>
      <c r="AP55" s="94">
        <v>4586.3670000000002</v>
      </c>
      <c r="AQ55" s="94">
        <v>340</v>
      </c>
      <c r="AR55" s="94">
        <v>9409.8919999999998</v>
      </c>
      <c r="AS55" s="110">
        <v>119723</v>
      </c>
      <c r="AT55" s="110">
        <v>416338.54</v>
      </c>
      <c r="AU55" s="94">
        <v>1</v>
      </c>
      <c r="AV55" s="94">
        <v>14.021000000000001</v>
      </c>
      <c r="AW55" s="94">
        <v>35</v>
      </c>
      <c r="AX55" s="94">
        <v>1092.4000000000001</v>
      </c>
      <c r="AY55" s="25" t="s">
        <v>160</v>
      </c>
      <c r="AZ55" s="110">
        <v>61638</v>
      </c>
      <c r="BA55" s="110">
        <v>310925.41499999998</v>
      </c>
      <c r="BB55" s="94">
        <v>576</v>
      </c>
      <c r="BC55" s="94">
        <v>6567.2849999999999</v>
      </c>
      <c r="BD55" s="94">
        <v>155</v>
      </c>
      <c r="BE55" s="94">
        <v>1312.971</v>
      </c>
      <c r="BF55" s="94">
        <v>245</v>
      </c>
      <c r="BG55" s="94">
        <v>14055.723</v>
      </c>
      <c r="BH55" s="94" t="s">
        <v>187</v>
      </c>
      <c r="BI55" s="94" t="s">
        <v>187</v>
      </c>
      <c r="BJ55" s="94" t="s">
        <v>187</v>
      </c>
      <c r="BK55" s="94" t="s">
        <v>187</v>
      </c>
      <c r="BL55" s="94">
        <v>2228</v>
      </c>
      <c r="BM55" s="94">
        <v>54077.616999999998</v>
      </c>
      <c r="BN55" s="94">
        <v>539</v>
      </c>
      <c r="BO55" s="94">
        <v>3669.4349999999999</v>
      </c>
      <c r="BP55" s="94">
        <v>681</v>
      </c>
      <c r="BQ55" s="94">
        <v>15468.297</v>
      </c>
      <c r="BR55" s="110">
        <v>57214</v>
      </c>
      <c r="BS55" s="110">
        <v>215774.087</v>
      </c>
      <c r="BT55" s="94" t="s">
        <v>187</v>
      </c>
      <c r="BU55" s="94" t="s">
        <v>187</v>
      </c>
      <c r="BV55" s="94">
        <v>22</v>
      </c>
      <c r="BW55" s="94">
        <v>1171.2439999999999</v>
      </c>
    </row>
    <row r="56" spans="1:75" s="17" customFormat="1" ht="11.25" customHeight="1" x14ac:dyDescent="0.15">
      <c r="A56" s="25" t="s">
        <v>161</v>
      </c>
      <c r="B56" s="110">
        <v>86532</v>
      </c>
      <c r="C56" s="110">
        <v>404557.24400000001</v>
      </c>
      <c r="D56" s="94">
        <v>471</v>
      </c>
      <c r="E56" s="94">
        <v>5416.4470000000001</v>
      </c>
      <c r="F56" s="94">
        <v>43</v>
      </c>
      <c r="G56" s="94">
        <v>593.33900000000006</v>
      </c>
      <c r="H56" s="94">
        <v>1397</v>
      </c>
      <c r="I56" s="94">
        <v>33884.506999999998</v>
      </c>
      <c r="J56" s="94" t="s">
        <v>187</v>
      </c>
      <c r="K56" s="94" t="s">
        <v>187</v>
      </c>
      <c r="L56" s="94" t="s">
        <v>187</v>
      </c>
      <c r="M56" s="94" t="s">
        <v>187</v>
      </c>
      <c r="N56" s="94">
        <v>2228</v>
      </c>
      <c r="O56" s="94">
        <v>49849.411</v>
      </c>
      <c r="P56" s="94">
        <v>480</v>
      </c>
      <c r="Q56" s="94">
        <v>3761.009</v>
      </c>
      <c r="R56" s="94">
        <v>238</v>
      </c>
      <c r="S56" s="94">
        <v>6450.93</v>
      </c>
      <c r="T56" s="110">
        <v>81674</v>
      </c>
      <c r="U56" s="110">
        <v>304596.13399999996</v>
      </c>
      <c r="V56" s="94">
        <v>1</v>
      </c>
      <c r="W56" s="94">
        <v>5.4669999999999996</v>
      </c>
      <c r="X56" s="94">
        <v>11</v>
      </c>
      <c r="Y56" s="94">
        <v>1349.6969999999999</v>
      </c>
      <c r="Z56" s="25" t="s">
        <v>161</v>
      </c>
      <c r="AA56" s="110">
        <v>61504</v>
      </c>
      <c r="AB56" s="110">
        <v>265347.94</v>
      </c>
      <c r="AC56" s="94">
        <v>234</v>
      </c>
      <c r="AD56" s="94">
        <v>2684.0340000000001</v>
      </c>
      <c r="AE56" s="94">
        <v>8</v>
      </c>
      <c r="AF56" s="94">
        <v>247.227</v>
      </c>
      <c r="AG56" s="94">
        <v>568</v>
      </c>
      <c r="AH56" s="94">
        <v>17277.351999999999</v>
      </c>
      <c r="AI56" s="94" t="s">
        <v>187</v>
      </c>
      <c r="AJ56" s="94" t="s">
        <v>187</v>
      </c>
      <c r="AK56" s="94" t="s">
        <v>187</v>
      </c>
      <c r="AL56" s="94" t="s">
        <v>187</v>
      </c>
      <c r="AM56" s="94">
        <v>1125</v>
      </c>
      <c r="AN56" s="94">
        <v>23104.94</v>
      </c>
      <c r="AO56" s="94">
        <v>303</v>
      </c>
      <c r="AP56" s="94">
        <v>1766.0170000000001</v>
      </c>
      <c r="AQ56" s="94">
        <v>92</v>
      </c>
      <c r="AR56" s="94">
        <v>2704.43</v>
      </c>
      <c r="AS56" s="110">
        <v>59173</v>
      </c>
      <c r="AT56" s="110">
        <v>217558.473</v>
      </c>
      <c r="AU56" s="94">
        <v>1</v>
      </c>
      <c r="AV56" s="94">
        <v>5.4669999999999996</v>
      </c>
      <c r="AW56" s="94">
        <v>6</v>
      </c>
      <c r="AX56" s="94">
        <v>1246.6089999999999</v>
      </c>
      <c r="AY56" s="25" t="s">
        <v>161</v>
      </c>
      <c r="AZ56" s="110">
        <v>25028</v>
      </c>
      <c r="BA56" s="110">
        <v>139209.304</v>
      </c>
      <c r="BB56" s="94">
        <v>237</v>
      </c>
      <c r="BC56" s="94">
        <v>2732.413</v>
      </c>
      <c r="BD56" s="94">
        <v>35</v>
      </c>
      <c r="BE56" s="94">
        <v>346.11200000000002</v>
      </c>
      <c r="BF56" s="94">
        <v>829</v>
      </c>
      <c r="BG56" s="94">
        <v>16607.154999999999</v>
      </c>
      <c r="BH56" s="94" t="s">
        <v>187</v>
      </c>
      <c r="BI56" s="94" t="s">
        <v>187</v>
      </c>
      <c r="BJ56" s="94" t="s">
        <v>187</v>
      </c>
      <c r="BK56" s="94" t="s">
        <v>187</v>
      </c>
      <c r="BL56" s="94">
        <v>1103</v>
      </c>
      <c r="BM56" s="94">
        <v>26744.471000000001</v>
      </c>
      <c r="BN56" s="94">
        <v>177</v>
      </c>
      <c r="BO56" s="94">
        <v>1994.992</v>
      </c>
      <c r="BP56" s="94">
        <v>146</v>
      </c>
      <c r="BQ56" s="94">
        <v>3746.5</v>
      </c>
      <c r="BR56" s="110">
        <v>22501</v>
      </c>
      <c r="BS56" s="110">
        <v>87037.660999999993</v>
      </c>
      <c r="BT56" s="94" t="s">
        <v>187</v>
      </c>
      <c r="BU56" s="94" t="s">
        <v>187</v>
      </c>
      <c r="BV56" s="94">
        <v>5</v>
      </c>
      <c r="BW56" s="94">
        <v>103.08799999999999</v>
      </c>
    </row>
    <row r="57" spans="1:75" s="17" customFormat="1" ht="11.25" customHeight="1" x14ac:dyDescent="0.15">
      <c r="A57" s="25" t="s">
        <v>162</v>
      </c>
      <c r="B57" s="110">
        <v>1029691</v>
      </c>
      <c r="C57" s="110">
        <v>4967270.7829999998</v>
      </c>
      <c r="D57" s="94">
        <v>690</v>
      </c>
      <c r="E57" s="94">
        <v>8601.5020000000004</v>
      </c>
      <c r="F57" s="94">
        <v>371</v>
      </c>
      <c r="G57" s="94">
        <v>4500.3490000000002</v>
      </c>
      <c r="H57" s="94">
        <v>4725</v>
      </c>
      <c r="I57" s="94">
        <v>120933.564</v>
      </c>
      <c r="J57" s="94" t="s">
        <v>187</v>
      </c>
      <c r="K57" s="94" t="s">
        <v>187</v>
      </c>
      <c r="L57" s="94" t="s">
        <v>187</v>
      </c>
      <c r="M57" s="94" t="s">
        <v>187</v>
      </c>
      <c r="N57" s="94">
        <v>13088</v>
      </c>
      <c r="O57" s="94">
        <v>286908.17200000002</v>
      </c>
      <c r="P57" s="94">
        <v>22213</v>
      </c>
      <c r="Q57" s="94">
        <v>134913.25599999999</v>
      </c>
      <c r="R57" s="94">
        <v>1565</v>
      </c>
      <c r="S57" s="94">
        <v>38018.048000000003</v>
      </c>
      <c r="T57" s="110">
        <v>987037</v>
      </c>
      <c r="U57" s="110">
        <v>4373386.9179999996</v>
      </c>
      <c r="V57" s="94">
        <v>2</v>
      </c>
      <c r="W57" s="94">
        <v>8.9740000000000002</v>
      </c>
      <c r="X57" s="94">
        <v>165</v>
      </c>
      <c r="Y57" s="94">
        <v>7434.7370000000001</v>
      </c>
      <c r="Z57" s="25" t="s">
        <v>162</v>
      </c>
      <c r="AA57" s="110">
        <v>712084</v>
      </c>
      <c r="AB57" s="110">
        <v>3298782.1030000001</v>
      </c>
      <c r="AC57" s="94">
        <v>170</v>
      </c>
      <c r="AD57" s="94">
        <v>2102.7750000000001</v>
      </c>
      <c r="AE57" s="94">
        <v>84</v>
      </c>
      <c r="AF57" s="94">
        <v>1425.056</v>
      </c>
      <c r="AG57" s="94">
        <v>2482</v>
      </c>
      <c r="AH57" s="94">
        <v>52098.517999999996</v>
      </c>
      <c r="AI57" s="94" t="s">
        <v>187</v>
      </c>
      <c r="AJ57" s="94" t="s">
        <v>187</v>
      </c>
      <c r="AK57" s="94" t="s">
        <v>187</v>
      </c>
      <c r="AL57" s="94" t="s">
        <v>187</v>
      </c>
      <c r="AM57" s="94">
        <v>6130</v>
      </c>
      <c r="AN57" s="94">
        <v>125813.408</v>
      </c>
      <c r="AO57" s="94">
        <v>16276</v>
      </c>
      <c r="AP57" s="94">
        <v>96349.312000000005</v>
      </c>
      <c r="AQ57" s="94">
        <v>465</v>
      </c>
      <c r="AR57" s="94">
        <v>9070.7189999999991</v>
      </c>
      <c r="AS57" s="110">
        <v>686477</v>
      </c>
      <c r="AT57" s="110">
        <v>3011922.3149999999</v>
      </c>
      <c r="AU57" s="94" t="s">
        <v>187</v>
      </c>
      <c r="AV57" s="94" t="s">
        <v>187</v>
      </c>
      <c r="AW57" s="94">
        <v>76</v>
      </c>
      <c r="AX57" s="94">
        <v>3010.259</v>
      </c>
      <c r="AY57" s="25" t="s">
        <v>162</v>
      </c>
      <c r="AZ57" s="110">
        <v>317607</v>
      </c>
      <c r="BA57" s="110">
        <v>1668488.68</v>
      </c>
      <c r="BB57" s="94">
        <v>520</v>
      </c>
      <c r="BC57" s="94">
        <v>6498.7269999999999</v>
      </c>
      <c r="BD57" s="94">
        <v>287</v>
      </c>
      <c r="BE57" s="94">
        <v>3075.2930000000001</v>
      </c>
      <c r="BF57" s="94">
        <v>2243</v>
      </c>
      <c r="BG57" s="94">
        <v>68835.046000000002</v>
      </c>
      <c r="BH57" s="94" t="s">
        <v>187</v>
      </c>
      <c r="BI57" s="94" t="s">
        <v>187</v>
      </c>
      <c r="BJ57" s="94" t="s">
        <v>187</v>
      </c>
      <c r="BK57" s="94" t="s">
        <v>187</v>
      </c>
      <c r="BL57" s="94">
        <v>6958</v>
      </c>
      <c r="BM57" s="94">
        <v>161094.764</v>
      </c>
      <c r="BN57" s="94">
        <v>5937</v>
      </c>
      <c r="BO57" s="94">
        <v>38563.944000000003</v>
      </c>
      <c r="BP57" s="94">
        <v>1100</v>
      </c>
      <c r="BQ57" s="94">
        <v>28947.329000000002</v>
      </c>
      <c r="BR57" s="110">
        <v>300560</v>
      </c>
      <c r="BS57" s="110">
        <v>1361464.6029999999</v>
      </c>
      <c r="BT57" s="94">
        <v>2</v>
      </c>
      <c r="BU57" s="94">
        <v>8.9740000000000002</v>
      </c>
      <c r="BV57" s="94">
        <v>89</v>
      </c>
      <c r="BW57" s="94">
        <v>4424.4780000000001</v>
      </c>
    </row>
    <row r="58" spans="1:75" s="17" customFormat="1" ht="11.25" customHeight="1" x14ac:dyDescent="0.15">
      <c r="A58" s="25"/>
      <c r="B58" s="110"/>
      <c r="C58" s="110"/>
      <c r="D58" s="94"/>
      <c r="E58" s="94"/>
      <c r="F58" s="94"/>
      <c r="G58" s="94"/>
      <c r="H58" s="94"/>
      <c r="I58" s="94"/>
      <c r="J58" s="94"/>
      <c r="K58" s="94"/>
      <c r="L58" s="94"/>
      <c r="M58" s="94"/>
      <c r="N58" s="94"/>
      <c r="O58" s="94"/>
      <c r="P58" s="94"/>
      <c r="Q58" s="94"/>
      <c r="R58" s="94"/>
      <c r="S58" s="94"/>
      <c r="T58" s="110"/>
      <c r="U58" s="110"/>
      <c r="V58" s="94"/>
      <c r="W58" s="94"/>
      <c r="X58" s="94"/>
      <c r="Y58" s="94"/>
      <c r="Z58" s="25"/>
      <c r="AA58" s="110"/>
      <c r="AB58" s="110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110"/>
      <c r="AT58" s="110"/>
      <c r="AU58" s="94"/>
      <c r="AV58" s="94"/>
      <c r="AW58" s="94"/>
      <c r="AX58" s="94"/>
      <c r="AY58" s="25"/>
      <c r="AZ58" s="110"/>
      <c r="BA58" s="110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110"/>
      <c r="BS58" s="110"/>
      <c r="BT58" s="94"/>
      <c r="BU58" s="94"/>
      <c r="BV58" s="94"/>
      <c r="BW58" s="94"/>
    </row>
    <row r="59" spans="1:75" s="30" customFormat="1" ht="11.25" customHeight="1" x14ac:dyDescent="0.15">
      <c r="A59" s="25" t="s">
        <v>163</v>
      </c>
      <c r="B59" s="111">
        <v>132848</v>
      </c>
      <c r="C59" s="110">
        <v>628341.277</v>
      </c>
      <c r="D59" s="94">
        <v>56</v>
      </c>
      <c r="E59" s="94">
        <v>512.92599999999993</v>
      </c>
      <c r="F59" s="94">
        <v>36</v>
      </c>
      <c r="G59" s="94">
        <v>476.50800000000004</v>
      </c>
      <c r="H59" s="94">
        <v>445</v>
      </c>
      <c r="I59" s="94">
        <v>9210.9419999999991</v>
      </c>
      <c r="J59" s="94" t="s">
        <v>187</v>
      </c>
      <c r="K59" s="94" t="s">
        <v>187</v>
      </c>
      <c r="L59" s="94" t="s">
        <v>187</v>
      </c>
      <c r="M59" s="94" t="s">
        <v>187</v>
      </c>
      <c r="N59" s="94">
        <v>3070</v>
      </c>
      <c r="O59" s="94">
        <v>56084.974999999999</v>
      </c>
      <c r="P59" s="94">
        <v>1940</v>
      </c>
      <c r="Q59" s="94">
        <v>11845.535</v>
      </c>
      <c r="R59" s="94">
        <v>298</v>
      </c>
      <c r="S59" s="94">
        <v>6300.1210000000001</v>
      </c>
      <c r="T59" s="110">
        <v>127003</v>
      </c>
      <c r="U59" s="110">
        <v>543910.27</v>
      </c>
      <c r="V59" s="94" t="s">
        <v>187</v>
      </c>
      <c r="W59" s="94" t="s">
        <v>187</v>
      </c>
      <c r="X59" s="94">
        <v>16</v>
      </c>
      <c r="Y59" s="94">
        <v>352.61500000000001</v>
      </c>
      <c r="Z59" s="25" t="s">
        <v>163</v>
      </c>
      <c r="AA59" s="111">
        <v>89937</v>
      </c>
      <c r="AB59" s="110">
        <v>404985.85</v>
      </c>
      <c r="AC59" s="94">
        <v>22</v>
      </c>
      <c r="AD59" s="94">
        <v>205.142</v>
      </c>
      <c r="AE59" s="94">
        <v>9</v>
      </c>
      <c r="AF59" s="94">
        <v>173.43199999999999</v>
      </c>
      <c r="AG59" s="94">
        <v>207</v>
      </c>
      <c r="AH59" s="94">
        <v>4153.2610000000004</v>
      </c>
      <c r="AI59" s="94" t="s">
        <v>187</v>
      </c>
      <c r="AJ59" s="94" t="s">
        <v>187</v>
      </c>
      <c r="AK59" s="94" t="s">
        <v>187</v>
      </c>
      <c r="AL59" s="94" t="s">
        <v>187</v>
      </c>
      <c r="AM59" s="94">
        <v>1342</v>
      </c>
      <c r="AN59" s="94">
        <v>23148.911</v>
      </c>
      <c r="AO59" s="94">
        <v>1510</v>
      </c>
      <c r="AP59" s="94">
        <v>9272.5580000000009</v>
      </c>
      <c r="AQ59" s="94">
        <v>59</v>
      </c>
      <c r="AR59" s="94">
        <v>2019.5429999999999</v>
      </c>
      <c r="AS59" s="110">
        <v>86788</v>
      </c>
      <c r="AT59" s="110">
        <v>366013.00300000003</v>
      </c>
      <c r="AU59" s="94" t="s">
        <v>187</v>
      </c>
      <c r="AV59" s="94" t="s">
        <v>187</v>
      </c>
      <c r="AW59" s="94">
        <v>8</v>
      </c>
      <c r="AX59" s="94">
        <v>249.10900000000001</v>
      </c>
      <c r="AY59" s="25" t="s">
        <v>163</v>
      </c>
      <c r="AZ59" s="111">
        <v>42911</v>
      </c>
      <c r="BA59" s="110">
        <v>223355.427</v>
      </c>
      <c r="BB59" s="94">
        <v>34</v>
      </c>
      <c r="BC59" s="94">
        <v>307.78399999999999</v>
      </c>
      <c r="BD59" s="94">
        <v>27</v>
      </c>
      <c r="BE59" s="94">
        <v>303.07600000000002</v>
      </c>
      <c r="BF59" s="94">
        <v>238</v>
      </c>
      <c r="BG59" s="94">
        <v>5057.6809999999996</v>
      </c>
      <c r="BH59" s="94" t="s">
        <v>187</v>
      </c>
      <c r="BI59" s="94" t="s">
        <v>187</v>
      </c>
      <c r="BJ59" s="94" t="s">
        <v>187</v>
      </c>
      <c r="BK59" s="94" t="s">
        <v>187</v>
      </c>
      <c r="BL59" s="94">
        <v>1728</v>
      </c>
      <c r="BM59" s="94">
        <v>32936.063999999998</v>
      </c>
      <c r="BN59" s="94">
        <v>430</v>
      </c>
      <c r="BO59" s="94">
        <v>2572.9769999999999</v>
      </c>
      <c r="BP59" s="94">
        <v>239</v>
      </c>
      <c r="BQ59" s="94">
        <v>4280.5780000000004</v>
      </c>
      <c r="BR59" s="110">
        <v>40215</v>
      </c>
      <c r="BS59" s="110">
        <v>177897.26699999999</v>
      </c>
      <c r="BT59" s="94" t="s">
        <v>187</v>
      </c>
      <c r="BU59" s="94" t="s">
        <v>187</v>
      </c>
      <c r="BV59" s="94">
        <v>8</v>
      </c>
      <c r="BW59" s="94">
        <v>103.506</v>
      </c>
    </row>
    <row r="60" spans="1:75" s="30" customFormat="1" ht="11.25" customHeight="1" x14ac:dyDescent="0.15">
      <c r="A60" s="25" t="s">
        <v>164</v>
      </c>
      <c r="B60" s="111">
        <v>241697</v>
      </c>
      <c r="C60" s="110">
        <v>1074303.0249999999</v>
      </c>
      <c r="D60" s="94">
        <v>505</v>
      </c>
      <c r="E60" s="94">
        <v>7606.1419999999998</v>
      </c>
      <c r="F60" s="94">
        <v>111</v>
      </c>
      <c r="G60" s="94">
        <v>1416.2730000000001</v>
      </c>
      <c r="H60" s="94">
        <v>599</v>
      </c>
      <c r="I60" s="94">
        <v>13805.681</v>
      </c>
      <c r="J60" s="94" t="s">
        <v>187</v>
      </c>
      <c r="K60" s="94" t="s">
        <v>187</v>
      </c>
      <c r="L60" s="94" t="s">
        <v>187</v>
      </c>
      <c r="M60" s="94" t="s">
        <v>187</v>
      </c>
      <c r="N60" s="94">
        <v>3872</v>
      </c>
      <c r="O60" s="94">
        <v>66615.312999999995</v>
      </c>
      <c r="P60" s="94">
        <v>5663</v>
      </c>
      <c r="Q60" s="94">
        <v>31433.26</v>
      </c>
      <c r="R60" s="94">
        <v>272</v>
      </c>
      <c r="S60" s="94">
        <v>3469.7610000000004</v>
      </c>
      <c r="T60" s="110">
        <v>230675</v>
      </c>
      <c r="U60" s="110">
        <v>949956.59499999997</v>
      </c>
      <c r="V60" s="94" t="s">
        <v>187</v>
      </c>
      <c r="W60" s="94" t="s">
        <v>187</v>
      </c>
      <c r="X60" s="94">
        <v>36</v>
      </c>
      <c r="Y60" s="94">
        <v>852.14300000000003</v>
      </c>
      <c r="Z60" s="25" t="s">
        <v>164</v>
      </c>
      <c r="AA60" s="111">
        <v>166038</v>
      </c>
      <c r="AB60" s="110">
        <v>706828.90899999999</v>
      </c>
      <c r="AC60" s="94">
        <v>188</v>
      </c>
      <c r="AD60" s="94">
        <v>3374.73</v>
      </c>
      <c r="AE60" s="94">
        <v>31</v>
      </c>
      <c r="AF60" s="94">
        <v>370.63</v>
      </c>
      <c r="AG60" s="94">
        <v>298</v>
      </c>
      <c r="AH60" s="94">
        <v>6532.7049999999999</v>
      </c>
      <c r="AI60" s="94" t="s">
        <v>187</v>
      </c>
      <c r="AJ60" s="94" t="s">
        <v>187</v>
      </c>
      <c r="AK60" s="94" t="s">
        <v>187</v>
      </c>
      <c r="AL60" s="94" t="s">
        <v>187</v>
      </c>
      <c r="AM60" s="94">
        <v>1845</v>
      </c>
      <c r="AN60" s="94">
        <v>29460.197</v>
      </c>
      <c r="AO60" s="94">
        <v>3940</v>
      </c>
      <c r="AP60" s="94">
        <v>20552.670999999998</v>
      </c>
      <c r="AQ60" s="94">
        <v>118</v>
      </c>
      <c r="AR60" s="94">
        <v>1263.8230000000001</v>
      </c>
      <c r="AS60" s="110">
        <v>159618</v>
      </c>
      <c r="AT60" s="110">
        <v>645274.15300000005</v>
      </c>
      <c r="AU60" s="94" t="s">
        <v>187</v>
      </c>
      <c r="AV60" s="94" t="s">
        <v>187</v>
      </c>
      <c r="AW60" s="94">
        <v>25</v>
      </c>
      <c r="AX60" s="94">
        <v>581.01</v>
      </c>
      <c r="AY60" s="25" t="s">
        <v>164</v>
      </c>
      <c r="AZ60" s="111">
        <v>75659</v>
      </c>
      <c r="BA60" s="110">
        <v>367474.11599999998</v>
      </c>
      <c r="BB60" s="94">
        <v>317</v>
      </c>
      <c r="BC60" s="94">
        <v>4231.4120000000003</v>
      </c>
      <c r="BD60" s="94">
        <v>80</v>
      </c>
      <c r="BE60" s="94">
        <v>1045.643</v>
      </c>
      <c r="BF60" s="94">
        <v>301</v>
      </c>
      <c r="BG60" s="94">
        <v>7272.9759999999997</v>
      </c>
      <c r="BH60" s="94" t="s">
        <v>187</v>
      </c>
      <c r="BI60" s="94" t="s">
        <v>187</v>
      </c>
      <c r="BJ60" s="94" t="s">
        <v>187</v>
      </c>
      <c r="BK60" s="94" t="s">
        <v>187</v>
      </c>
      <c r="BL60" s="94">
        <v>2027</v>
      </c>
      <c r="BM60" s="94">
        <v>37155.116000000002</v>
      </c>
      <c r="BN60" s="94">
        <v>1723</v>
      </c>
      <c r="BO60" s="94">
        <v>10880.589</v>
      </c>
      <c r="BP60" s="94">
        <v>154</v>
      </c>
      <c r="BQ60" s="94">
        <v>2205.9380000000001</v>
      </c>
      <c r="BR60" s="110">
        <v>71057</v>
      </c>
      <c r="BS60" s="110">
        <v>304682.44199999998</v>
      </c>
      <c r="BT60" s="94" t="s">
        <v>187</v>
      </c>
      <c r="BU60" s="94" t="s">
        <v>187</v>
      </c>
      <c r="BV60" s="94">
        <v>11</v>
      </c>
      <c r="BW60" s="94">
        <v>271.13299999999998</v>
      </c>
    </row>
    <row r="61" spans="1:75" s="30" customFormat="1" ht="11.25" customHeight="1" x14ac:dyDescent="0.15">
      <c r="A61" s="25" t="s">
        <v>165</v>
      </c>
      <c r="B61" s="112">
        <v>220899</v>
      </c>
      <c r="C61" s="110">
        <v>1306648.2220000001</v>
      </c>
      <c r="D61" s="94">
        <v>392</v>
      </c>
      <c r="E61" s="94">
        <v>4305.7129999999997</v>
      </c>
      <c r="F61" s="94">
        <v>95</v>
      </c>
      <c r="G61" s="94">
        <v>1639.896</v>
      </c>
      <c r="H61" s="94">
        <v>12174</v>
      </c>
      <c r="I61" s="94">
        <v>338784.28700000001</v>
      </c>
      <c r="J61" s="94">
        <v>7</v>
      </c>
      <c r="K61" s="94">
        <v>158.15</v>
      </c>
      <c r="L61" s="94" t="s">
        <v>187</v>
      </c>
      <c r="M61" s="94" t="s">
        <v>187</v>
      </c>
      <c r="N61" s="94">
        <v>6313</v>
      </c>
      <c r="O61" s="94">
        <v>136623.33199999999</v>
      </c>
      <c r="P61" s="94">
        <v>3330</v>
      </c>
      <c r="Q61" s="94">
        <v>15368.219000000001</v>
      </c>
      <c r="R61" s="94">
        <v>376</v>
      </c>
      <c r="S61" s="94">
        <v>8101.4340000000002</v>
      </c>
      <c r="T61" s="110">
        <v>198207</v>
      </c>
      <c r="U61" s="110">
        <v>801513.06099999999</v>
      </c>
      <c r="V61" s="94">
        <v>5</v>
      </c>
      <c r="W61" s="94">
        <v>154.13</v>
      </c>
      <c r="X61" s="94">
        <v>38</v>
      </c>
      <c r="Y61" s="94">
        <v>881.74199999999996</v>
      </c>
      <c r="Z61" s="25" t="s">
        <v>165</v>
      </c>
      <c r="AA61" s="112">
        <v>156027</v>
      </c>
      <c r="AB61" s="110">
        <v>913605.67200000002</v>
      </c>
      <c r="AC61" s="94">
        <v>130</v>
      </c>
      <c r="AD61" s="94">
        <v>1366.941</v>
      </c>
      <c r="AE61" s="94">
        <v>25</v>
      </c>
      <c r="AF61" s="94">
        <v>357.32900000000001</v>
      </c>
      <c r="AG61" s="94">
        <v>9751</v>
      </c>
      <c r="AH61" s="94">
        <v>280819.38699999999</v>
      </c>
      <c r="AI61" s="94">
        <v>7</v>
      </c>
      <c r="AJ61" s="94">
        <v>158.15</v>
      </c>
      <c r="AK61" s="94" t="s">
        <v>187</v>
      </c>
      <c r="AL61" s="94" t="s">
        <v>187</v>
      </c>
      <c r="AM61" s="94">
        <v>2968</v>
      </c>
      <c r="AN61" s="94">
        <v>56206.328000000001</v>
      </c>
      <c r="AO61" s="94">
        <v>2537</v>
      </c>
      <c r="AP61" s="94">
        <v>11678.5</v>
      </c>
      <c r="AQ61" s="94">
        <v>114</v>
      </c>
      <c r="AR61" s="94">
        <v>2066.3519999999999</v>
      </c>
      <c r="AS61" s="110">
        <v>140490</v>
      </c>
      <c r="AT61" s="110">
        <v>560798.55500000005</v>
      </c>
      <c r="AU61" s="94">
        <v>5</v>
      </c>
      <c r="AV61" s="94">
        <v>154.13</v>
      </c>
      <c r="AW61" s="94">
        <v>8</v>
      </c>
      <c r="AX61" s="94">
        <v>508.75</v>
      </c>
      <c r="AY61" s="25" t="s">
        <v>165</v>
      </c>
      <c r="AZ61" s="112">
        <v>64872</v>
      </c>
      <c r="BA61" s="110">
        <v>393042.55</v>
      </c>
      <c r="BB61" s="94">
        <v>262</v>
      </c>
      <c r="BC61" s="94">
        <v>2938.7719999999999</v>
      </c>
      <c r="BD61" s="94">
        <v>70</v>
      </c>
      <c r="BE61" s="94">
        <v>1282.567</v>
      </c>
      <c r="BF61" s="94">
        <v>2423</v>
      </c>
      <c r="BG61" s="94">
        <v>57964.9</v>
      </c>
      <c r="BH61" s="94" t="s">
        <v>187</v>
      </c>
      <c r="BI61" s="94" t="s">
        <v>187</v>
      </c>
      <c r="BJ61" s="94" t="s">
        <v>187</v>
      </c>
      <c r="BK61" s="94" t="s">
        <v>187</v>
      </c>
      <c r="BL61" s="94">
        <v>3345</v>
      </c>
      <c r="BM61" s="94">
        <v>80417.004000000001</v>
      </c>
      <c r="BN61" s="94">
        <v>793</v>
      </c>
      <c r="BO61" s="94">
        <v>3689.7190000000001</v>
      </c>
      <c r="BP61" s="94">
        <v>262</v>
      </c>
      <c r="BQ61" s="94">
        <v>6035.0820000000003</v>
      </c>
      <c r="BR61" s="110">
        <v>57717</v>
      </c>
      <c r="BS61" s="110">
        <v>240714.50599999999</v>
      </c>
      <c r="BT61" s="94" t="s">
        <v>187</v>
      </c>
      <c r="BU61" s="94" t="s">
        <v>187</v>
      </c>
      <c r="BV61" s="94">
        <v>30</v>
      </c>
      <c r="BW61" s="94">
        <v>372.99200000000002</v>
      </c>
    </row>
    <row r="62" spans="1:75" s="17" customFormat="1" ht="11.25" customHeight="1" x14ac:dyDescent="0.15">
      <c r="A62" s="25" t="s">
        <v>166</v>
      </c>
      <c r="B62" s="112">
        <v>166079</v>
      </c>
      <c r="C62" s="110">
        <v>736761.12899999996</v>
      </c>
      <c r="D62" s="94">
        <v>190</v>
      </c>
      <c r="E62" s="94">
        <v>2620.5709999999999</v>
      </c>
      <c r="F62" s="94">
        <v>43</v>
      </c>
      <c r="G62" s="94">
        <v>509.54900000000004</v>
      </c>
      <c r="H62" s="94">
        <v>419</v>
      </c>
      <c r="I62" s="94">
        <v>17905.548999999999</v>
      </c>
      <c r="J62" s="94" t="s">
        <v>187</v>
      </c>
      <c r="K62" s="94" t="s">
        <v>187</v>
      </c>
      <c r="L62" s="94" t="s">
        <v>187</v>
      </c>
      <c r="M62" s="94" t="s">
        <v>187</v>
      </c>
      <c r="N62" s="94">
        <v>3405</v>
      </c>
      <c r="O62" s="94">
        <v>68507.794999999998</v>
      </c>
      <c r="P62" s="94">
        <v>817</v>
      </c>
      <c r="Q62" s="94">
        <v>4476.549</v>
      </c>
      <c r="R62" s="94">
        <v>174</v>
      </c>
      <c r="S62" s="94">
        <v>3468.721</v>
      </c>
      <c r="T62" s="110">
        <v>161031</v>
      </c>
      <c r="U62" s="110">
        <v>639272.39500000002</v>
      </c>
      <c r="V62" s="94" t="s">
        <v>187</v>
      </c>
      <c r="W62" s="94" t="s">
        <v>187</v>
      </c>
      <c r="X62" s="94">
        <v>15</v>
      </c>
      <c r="Y62" s="94">
        <v>377.09199999999998</v>
      </c>
      <c r="Z62" s="25" t="s">
        <v>166</v>
      </c>
      <c r="AA62" s="112">
        <v>113498</v>
      </c>
      <c r="AB62" s="110">
        <v>474697.34</v>
      </c>
      <c r="AC62" s="94">
        <v>52</v>
      </c>
      <c r="AD62" s="94">
        <v>593.20100000000002</v>
      </c>
      <c r="AE62" s="94">
        <v>8</v>
      </c>
      <c r="AF62" s="94">
        <v>91.650999999999996</v>
      </c>
      <c r="AG62" s="94">
        <v>224</v>
      </c>
      <c r="AH62" s="94">
        <v>4381.643</v>
      </c>
      <c r="AI62" s="94" t="s">
        <v>187</v>
      </c>
      <c r="AJ62" s="94" t="s">
        <v>187</v>
      </c>
      <c r="AK62" s="94" t="s">
        <v>187</v>
      </c>
      <c r="AL62" s="94" t="s">
        <v>187</v>
      </c>
      <c r="AM62" s="94">
        <v>1612</v>
      </c>
      <c r="AN62" s="94">
        <v>30872.877</v>
      </c>
      <c r="AO62" s="94">
        <v>582</v>
      </c>
      <c r="AP62" s="94">
        <v>3149.598</v>
      </c>
      <c r="AQ62" s="94">
        <v>96</v>
      </c>
      <c r="AR62" s="94">
        <v>2017.4690000000001</v>
      </c>
      <c r="AS62" s="110">
        <v>110924</v>
      </c>
      <c r="AT62" s="110">
        <v>433590.90100000001</v>
      </c>
      <c r="AU62" s="94" t="s">
        <v>187</v>
      </c>
      <c r="AV62" s="94" t="s">
        <v>187</v>
      </c>
      <c r="AW62" s="94">
        <v>7</v>
      </c>
      <c r="AX62" s="94">
        <v>240.58500000000001</v>
      </c>
      <c r="AY62" s="25" t="s">
        <v>166</v>
      </c>
      <c r="AZ62" s="112">
        <v>52581</v>
      </c>
      <c r="BA62" s="110">
        <v>262063.78899999999</v>
      </c>
      <c r="BB62" s="94">
        <v>138</v>
      </c>
      <c r="BC62" s="94">
        <v>2027.37</v>
      </c>
      <c r="BD62" s="94">
        <v>35</v>
      </c>
      <c r="BE62" s="94">
        <v>417.89800000000002</v>
      </c>
      <c r="BF62" s="94">
        <v>195</v>
      </c>
      <c r="BG62" s="94">
        <v>13523.906000000001</v>
      </c>
      <c r="BH62" s="94" t="s">
        <v>187</v>
      </c>
      <c r="BI62" s="94" t="s">
        <v>187</v>
      </c>
      <c r="BJ62" s="94" t="s">
        <v>187</v>
      </c>
      <c r="BK62" s="94" t="s">
        <v>187</v>
      </c>
      <c r="BL62" s="94">
        <v>1793</v>
      </c>
      <c r="BM62" s="94">
        <v>37634.917999999998</v>
      </c>
      <c r="BN62" s="94">
        <v>235</v>
      </c>
      <c r="BO62" s="94">
        <v>1326.951</v>
      </c>
      <c r="BP62" s="94">
        <v>78</v>
      </c>
      <c r="BQ62" s="94">
        <v>1451.252</v>
      </c>
      <c r="BR62" s="110">
        <v>50107</v>
      </c>
      <c r="BS62" s="110">
        <v>205681.49400000001</v>
      </c>
      <c r="BT62" s="94" t="s">
        <v>187</v>
      </c>
      <c r="BU62" s="94" t="s">
        <v>187</v>
      </c>
      <c r="BV62" s="94">
        <v>8</v>
      </c>
      <c r="BW62" s="94">
        <v>136.50700000000001</v>
      </c>
    </row>
    <row r="63" spans="1:75" s="17" customFormat="1" ht="11.25" customHeight="1" x14ac:dyDescent="0.15">
      <c r="A63" s="25" t="s">
        <v>167</v>
      </c>
      <c r="B63" s="111">
        <v>146896</v>
      </c>
      <c r="C63" s="111">
        <v>687275.13899999997</v>
      </c>
      <c r="D63" s="109">
        <v>91</v>
      </c>
      <c r="E63" s="109">
        <v>1093.9939999999999</v>
      </c>
      <c r="F63" s="109">
        <v>44</v>
      </c>
      <c r="G63" s="109">
        <v>577.32400000000007</v>
      </c>
      <c r="H63" s="109">
        <v>912</v>
      </c>
      <c r="I63" s="109">
        <v>32506.781999999999</v>
      </c>
      <c r="J63" s="109" t="s">
        <v>187</v>
      </c>
      <c r="K63" s="109" t="s">
        <v>187</v>
      </c>
      <c r="L63" s="109" t="s">
        <v>187</v>
      </c>
      <c r="M63" s="109" t="s">
        <v>187</v>
      </c>
      <c r="N63" s="109">
        <v>3298</v>
      </c>
      <c r="O63" s="109">
        <v>75555.926000000007</v>
      </c>
      <c r="P63" s="109">
        <v>3299</v>
      </c>
      <c r="Q63" s="109">
        <v>16756.601000000002</v>
      </c>
      <c r="R63" s="109">
        <v>470</v>
      </c>
      <c r="S63" s="109">
        <v>7569.2969999999996</v>
      </c>
      <c r="T63" s="111">
        <v>138771</v>
      </c>
      <c r="U63" s="111">
        <v>553055.22699999996</v>
      </c>
      <c r="V63" s="109">
        <v>11</v>
      </c>
      <c r="W63" s="109">
        <v>159.988</v>
      </c>
      <c r="X63" s="109">
        <v>24</v>
      </c>
      <c r="Y63" s="109">
        <v>462.37799999999999</v>
      </c>
      <c r="Z63" s="25" t="s">
        <v>167</v>
      </c>
      <c r="AA63" s="111">
        <v>101787</v>
      </c>
      <c r="AB63" s="111">
        <v>440053.109</v>
      </c>
      <c r="AC63" s="109">
        <v>31</v>
      </c>
      <c r="AD63" s="109">
        <v>417.15600000000001</v>
      </c>
      <c r="AE63" s="109">
        <v>14</v>
      </c>
      <c r="AF63" s="109">
        <v>206.46100000000001</v>
      </c>
      <c r="AG63" s="109">
        <v>432</v>
      </c>
      <c r="AH63" s="109">
        <v>14718.531000000001</v>
      </c>
      <c r="AI63" s="109" t="s">
        <v>187</v>
      </c>
      <c r="AJ63" s="109" t="s">
        <v>187</v>
      </c>
      <c r="AK63" s="109" t="s">
        <v>187</v>
      </c>
      <c r="AL63" s="109" t="s">
        <v>187</v>
      </c>
      <c r="AM63" s="109">
        <v>1498</v>
      </c>
      <c r="AN63" s="109">
        <v>31200.645</v>
      </c>
      <c r="AO63" s="109">
        <v>2287</v>
      </c>
      <c r="AP63" s="109">
        <v>11490.779</v>
      </c>
      <c r="AQ63" s="109">
        <v>173</v>
      </c>
      <c r="AR63" s="109">
        <v>1887.9059999999999</v>
      </c>
      <c r="AS63" s="111">
        <v>97347</v>
      </c>
      <c r="AT63" s="111">
        <v>380018.38699999999</v>
      </c>
      <c r="AU63" s="109">
        <v>5</v>
      </c>
      <c r="AV63" s="109">
        <v>113.244</v>
      </c>
      <c r="AW63" s="109">
        <v>11</v>
      </c>
      <c r="AX63" s="109">
        <v>115.74</v>
      </c>
      <c r="AY63" s="25" t="s">
        <v>167</v>
      </c>
      <c r="AZ63" s="111">
        <v>45109</v>
      </c>
      <c r="BA63" s="111">
        <v>247222.03</v>
      </c>
      <c r="BB63" s="109">
        <v>60</v>
      </c>
      <c r="BC63" s="109">
        <v>676.83799999999997</v>
      </c>
      <c r="BD63" s="109">
        <v>30</v>
      </c>
      <c r="BE63" s="109">
        <v>370.863</v>
      </c>
      <c r="BF63" s="109">
        <v>480</v>
      </c>
      <c r="BG63" s="109">
        <v>17788.251</v>
      </c>
      <c r="BH63" s="109" t="s">
        <v>187</v>
      </c>
      <c r="BI63" s="109" t="s">
        <v>187</v>
      </c>
      <c r="BJ63" s="109" t="s">
        <v>187</v>
      </c>
      <c r="BK63" s="109" t="s">
        <v>187</v>
      </c>
      <c r="BL63" s="109">
        <v>1800</v>
      </c>
      <c r="BM63" s="109">
        <v>44355.281000000003</v>
      </c>
      <c r="BN63" s="109">
        <v>1012</v>
      </c>
      <c r="BO63" s="109">
        <v>5265.8220000000001</v>
      </c>
      <c r="BP63" s="109">
        <v>297</v>
      </c>
      <c r="BQ63" s="109">
        <v>5681.3909999999996</v>
      </c>
      <c r="BR63" s="111">
        <v>41424</v>
      </c>
      <c r="BS63" s="111">
        <v>173036.84</v>
      </c>
      <c r="BT63" s="109">
        <v>6</v>
      </c>
      <c r="BU63" s="109">
        <v>46.744</v>
      </c>
      <c r="BV63" s="109">
        <v>13</v>
      </c>
      <c r="BW63" s="109">
        <v>346.63799999999998</v>
      </c>
    </row>
    <row r="64" spans="1:75" s="17" customFormat="1" ht="11.25" customHeight="1" x14ac:dyDescent="0.15">
      <c r="A64" s="25"/>
      <c r="B64" s="111"/>
      <c r="C64" s="111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11"/>
      <c r="U64" s="111"/>
      <c r="V64" s="109"/>
      <c r="W64" s="109"/>
      <c r="X64" s="109"/>
      <c r="Y64" s="109"/>
      <c r="Z64" s="25"/>
      <c r="AA64" s="111"/>
      <c r="AB64" s="111"/>
      <c r="AC64" s="109"/>
      <c r="AD64" s="109"/>
      <c r="AE64" s="109"/>
      <c r="AF64" s="109"/>
      <c r="AG64" s="109"/>
      <c r="AH64" s="109"/>
      <c r="AI64" s="109"/>
      <c r="AJ64" s="109"/>
      <c r="AK64" s="109"/>
      <c r="AL64" s="109"/>
      <c r="AM64" s="109"/>
      <c r="AN64" s="109"/>
      <c r="AO64" s="109"/>
      <c r="AP64" s="109"/>
      <c r="AQ64" s="109"/>
      <c r="AR64" s="109"/>
      <c r="AS64" s="111"/>
      <c r="AT64" s="111"/>
      <c r="AU64" s="109"/>
      <c r="AV64" s="109"/>
      <c r="AW64" s="109"/>
      <c r="AX64" s="109"/>
      <c r="AY64" s="25"/>
      <c r="AZ64" s="111"/>
      <c r="BA64" s="111"/>
      <c r="BB64" s="109"/>
      <c r="BC64" s="109"/>
      <c r="BD64" s="109"/>
      <c r="BE64" s="109"/>
      <c r="BF64" s="109"/>
      <c r="BG64" s="109"/>
      <c r="BH64" s="109"/>
      <c r="BI64" s="109"/>
      <c r="BJ64" s="109"/>
      <c r="BK64" s="109"/>
      <c r="BL64" s="109"/>
      <c r="BM64" s="109"/>
      <c r="BN64" s="109"/>
      <c r="BO64" s="109"/>
      <c r="BP64" s="109"/>
      <c r="BQ64" s="109"/>
      <c r="BR64" s="111"/>
      <c r="BS64" s="111"/>
      <c r="BT64" s="109"/>
      <c r="BU64" s="109"/>
      <c r="BV64" s="109"/>
      <c r="BW64" s="109"/>
    </row>
    <row r="65" spans="1:75" s="17" customFormat="1" ht="11.25" customHeight="1" x14ac:dyDescent="0.15">
      <c r="A65" s="25" t="s">
        <v>168</v>
      </c>
      <c r="B65" s="111">
        <v>264427</v>
      </c>
      <c r="C65" s="111">
        <v>1207848.5989999999</v>
      </c>
      <c r="D65" s="109">
        <v>344</v>
      </c>
      <c r="E65" s="109">
        <v>3824.3339999999998</v>
      </c>
      <c r="F65" s="109">
        <v>63</v>
      </c>
      <c r="G65" s="109">
        <v>986.93700000000001</v>
      </c>
      <c r="H65" s="109">
        <v>500</v>
      </c>
      <c r="I65" s="109">
        <v>24350.595000000001</v>
      </c>
      <c r="J65" s="109" t="s">
        <v>187</v>
      </c>
      <c r="K65" s="109" t="s">
        <v>187</v>
      </c>
      <c r="L65" s="109">
        <v>1</v>
      </c>
      <c r="M65" s="109">
        <v>2.52</v>
      </c>
      <c r="N65" s="109">
        <v>5806</v>
      </c>
      <c r="O65" s="109">
        <v>122225.693</v>
      </c>
      <c r="P65" s="109">
        <v>4770</v>
      </c>
      <c r="Q65" s="109">
        <v>29789.168999999998</v>
      </c>
      <c r="R65" s="109">
        <v>690</v>
      </c>
      <c r="S65" s="109">
        <v>14085.916000000001</v>
      </c>
      <c r="T65" s="111">
        <v>252253</v>
      </c>
      <c r="U65" s="111">
        <v>1012583.4350000001</v>
      </c>
      <c r="V65" s="109" t="s">
        <v>187</v>
      </c>
      <c r="W65" s="109" t="s">
        <v>187</v>
      </c>
      <c r="X65" s="109">
        <v>31</v>
      </c>
      <c r="Y65" s="109">
        <v>1585.211</v>
      </c>
      <c r="Z65" s="25" t="s">
        <v>168</v>
      </c>
      <c r="AA65" s="111">
        <v>173115</v>
      </c>
      <c r="AB65" s="111">
        <v>760361.31299999997</v>
      </c>
      <c r="AC65" s="109">
        <v>169</v>
      </c>
      <c r="AD65" s="109">
        <v>1913.7529999999999</v>
      </c>
      <c r="AE65" s="109">
        <v>24</v>
      </c>
      <c r="AF65" s="109">
        <v>472.61500000000001</v>
      </c>
      <c r="AG65" s="109">
        <v>273</v>
      </c>
      <c r="AH65" s="109">
        <v>8640.9689999999991</v>
      </c>
      <c r="AI65" s="109" t="s">
        <v>187</v>
      </c>
      <c r="AJ65" s="109" t="s">
        <v>187</v>
      </c>
      <c r="AK65" s="109">
        <v>1</v>
      </c>
      <c r="AL65" s="109">
        <v>2.52</v>
      </c>
      <c r="AM65" s="109">
        <v>2716</v>
      </c>
      <c r="AN65" s="109">
        <v>56604.813000000002</v>
      </c>
      <c r="AO65" s="109">
        <v>3099</v>
      </c>
      <c r="AP65" s="109">
        <v>19798.976999999999</v>
      </c>
      <c r="AQ65" s="109">
        <v>211</v>
      </c>
      <c r="AR65" s="109">
        <v>4186.7290000000003</v>
      </c>
      <c r="AS65" s="111">
        <v>166622</v>
      </c>
      <c r="AT65" s="111">
        <v>668740.93700000003</v>
      </c>
      <c r="AU65" s="109" t="s">
        <v>187</v>
      </c>
      <c r="AV65" s="109" t="s">
        <v>187</v>
      </c>
      <c r="AW65" s="109">
        <v>12</v>
      </c>
      <c r="AX65" s="109">
        <v>255.61199999999999</v>
      </c>
      <c r="AY65" s="25" t="s">
        <v>168</v>
      </c>
      <c r="AZ65" s="111">
        <v>91312</v>
      </c>
      <c r="BA65" s="111">
        <v>447487.28600000002</v>
      </c>
      <c r="BB65" s="109">
        <v>175</v>
      </c>
      <c r="BC65" s="109">
        <v>1910.5809999999999</v>
      </c>
      <c r="BD65" s="109">
        <v>39</v>
      </c>
      <c r="BE65" s="109">
        <v>514.322</v>
      </c>
      <c r="BF65" s="109">
        <v>227</v>
      </c>
      <c r="BG65" s="109">
        <v>15709.626</v>
      </c>
      <c r="BH65" s="109" t="s">
        <v>187</v>
      </c>
      <c r="BI65" s="109" t="s">
        <v>187</v>
      </c>
      <c r="BJ65" s="109" t="s">
        <v>187</v>
      </c>
      <c r="BK65" s="109" t="s">
        <v>187</v>
      </c>
      <c r="BL65" s="109">
        <v>3090</v>
      </c>
      <c r="BM65" s="109">
        <v>65620.88</v>
      </c>
      <c r="BN65" s="109">
        <v>1671</v>
      </c>
      <c r="BO65" s="109">
        <v>9990.1919999999991</v>
      </c>
      <c r="BP65" s="109">
        <v>479</v>
      </c>
      <c r="BQ65" s="109">
        <v>9899.1869999999999</v>
      </c>
      <c r="BR65" s="111">
        <v>85631</v>
      </c>
      <c r="BS65" s="111">
        <v>343842.49800000002</v>
      </c>
      <c r="BT65" s="109" t="s">
        <v>187</v>
      </c>
      <c r="BU65" s="109" t="s">
        <v>187</v>
      </c>
      <c r="BV65" s="109">
        <v>19</v>
      </c>
      <c r="BW65" s="109">
        <v>1329.5989999999999</v>
      </c>
    </row>
    <row r="66" spans="1:75" s="17" customFormat="1" ht="11.25" customHeight="1" x14ac:dyDescent="0.15">
      <c r="A66" s="25" t="s">
        <v>169</v>
      </c>
      <c r="B66" s="111">
        <v>189291</v>
      </c>
      <c r="C66" s="111">
        <v>864976.85000000009</v>
      </c>
      <c r="D66" s="109">
        <v>4165</v>
      </c>
      <c r="E66" s="109">
        <v>61639.68</v>
      </c>
      <c r="F66" s="109">
        <v>109</v>
      </c>
      <c r="G66" s="109">
        <v>1016.5650000000001</v>
      </c>
      <c r="H66" s="109">
        <v>1431</v>
      </c>
      <c r="I66" s="109">
        <v>63617.08</v>
      </c>
      <c r="J66" s="109">
        <v>1</v>
      </c>
      <c r="K66" s="109">
        <v>10.88</v>
      </c>
      <c r="L66" s="109" t="s">
        <v>187</v>
      </c>
      <c r="M66" s="109" t="s">
        <v>187</v>
      </c>
      <c r="N66" s="109">
        <v>3076</v>
      </c>
      <c r="O66" s="109">
        <v>76164.296000000002</v>
      </c>
      <c r="P66" s="109">
        <v>2690</v>
      </c>
      <c r="Q66" s="109">
        <v>15524.977000000001</v>
      </c>
      <c r="R66" s="109">
        <v>1156</v>
      </c>
      <c r="S66" s="109">
        <v>18715.129000000001</v>
      </c>
      <c r="T66" s="111">
        <v>176662</v>
      </c>
      <c r="U66" s="111">
        <v>628246.14500000002</v>
      </c>
      <c r="V66" s="109">
        <v>1</v>
      </c>
      <c r="W66" s="109">
        <v>42.097999999999999</v>
      </c>
      <c r="X66" s="109">
        <v>17</v>
      </c>
      <c r="Y66" s="109">
        <v>594.07999999999993</v>
      </c>
      <c r="Z66" s="25" t="s">
        <v>169</v>
      </c>
      <c r="AA66" s="111">
        <v>132856</v>
      </c>
      <c r="AB66" s="111">
        <v>549578.94900000002</v>
      </c>
      <c r="AC66" s="109">
        <v>1813</v>
      </c>
      <c r="AD66" s="109">
        <v>27290.953000000001</v>
      </c>
      <c r="AE66" s="109">
        <v>30</v>
      </c>
      <c r="AF66" s="109">
        <v>292.60700000000003</v>
      </c>
      <c r="AG66" s="109">
        <v>602</v>
      </c>
      <c r="AH66" s="109">
        <v>24832.611000000001</v>
      </c>
      <c r="AI66" s="109" t="s">
        <v>187</v>
      </c>
      <c r="AJ66" s="109" t="s">
        <v>187</v>
      </c>
      <c r="AK66" s="109" t="s">
        <v>187</v>
      </c>
      <c r="AL66" s="109" t="s">
        <v>187</v>
      </c>
      <c r="AM66" s="109">
        <v>1333</v>
      </c>
      <c r="AN66" s="109">
        <v>33247.898999999998</v>
      </c>
      <c r="AO66" s="109">
        <v>1963</v>
      </c>
      <c r="AP66" s="109">
        <v>9983.5380000000005</v>
      </c>
      <c r="AQ66" s="109">
        <v>512</v>
      </c>
      <c r="AR66" s="109">
        <v>5313.6620000000003</v>
      </c>
      <c r="AS66" s="111">
        <v>126603</v>
      </c>
      <c r="AT66" s="111">
        <v>448617.679</v>
      </c>
      <c r="AU66" s="109" t="s">
        <v>187</v>
      </c>
      <c r="AV66" s="109" t="s">
        <v>187</v>
      </c>
      <c r="AW66" s="109">
        <v>8</v>
      </c>
      <c r="AX66" s="109">
        <v>168.596</v>
      </c>
      <c r="AY66" s="25" t="s">
        <v>169</v>
      </c>
      <c r="AZ66" s="111">
        <v>56435</v>
      </c>
      <c r="BA66" s="111">
        <v>315397.90100000001</v>
      </c>
      <c r="BB66" s="109">
        <v>2352</v>
      </c>
      <c r="BC66" s="109">
        <v>34348.726999999999</v>
      </c>
      <c r="BD66" s="109">
        <v>79</v>
      </c>
      <c r="BE66" s="109">
        <v>723.95799999999997</v>
      </c>
      <c r="BF66" s="109">
        <v>829</v>
      </c>
      <c r="BG66" s="109">
        <v>38784.468999999997</v>
      </c>
      <c r="BH66" s="109">
        <v>1</v>
      </c>
      <c r="BI66" s="109">
        <v>10.88</v>
      </c>
      <c r="BJ66" s="109" t="s">
        <v>187</v>
      </c>
      <c r="BK66" s="109" t="s">
        <v>187</v>
      </c>
      <c r="BL66" s="109">
        <v>1743</v>
      </c>
      <c r="BM66" s="109">
        <v>42916.396999999997</v>
      </c>
      <c r="BN66" s="109">
        <v>727</v>
      </c>
      <c r="BO66" s="109">
        <v>5541.4390000000003</v>
      </c>
      <c r="BP66" s="109">
        <v>644</v>
      </c>
      <c r="BQ66" s="109">
        <v>13401.467000000001</v>
      </c>
      <c r="BR66" s="111">
        <v>50059</v>
      </c>
      <c r="BS66" s="111">
        <v>179628.46599999999</v>
      </c>
      <c r="BT66" s="109">
        <v>1</v>
      </c>
      <c r="BU66" s="109">
        <v>42.097999999999999</v>
      </c>
      <c r="BV66" s="109">
        <v>9</v>
      </c>
      <c r="BW66" s="109">
        <v>425.48399999999998</v>
      </c>
    </row>
    <row r="67" spans="1:75" s="17" customFormat="1" ht="11.25" customHeight="1" thickBot="1" x14ac:dyDescent="0.2">
      <c r="A67" s="40"/>
      <c r="B67" s="41"/>
      <c r="C67" s="41"/>
      <c r="D67" s="41"/>
      <c r="E67" s="41"/>
      <c r="F67" s="41"/>
      <c r="G67" s="41"/>
      <c r="H67" s="41"/>
      <c r="I67" s="41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0"/>
      <c r="AA67" s="41"/>
      <c r="AB67" s="41"/>
      <c r="AC67" s="41"/>
      <c r="AD67" s="41"/>
      <c r="AE67" s="41"/>
      <c r="AF67" s="41"/>
      <c r="AG67" s="41"/>
      <c r="AH67" s="41"/>
      <c r="AI67" s="42"/>
      <c r="AJ67" s="42"/>
      <c r="AK67" s="42"/>
      <c r="AL67" s="42"/>
      <c r="AM67" s="42"/>
      <c r="AN67" s="42"/>
      <c r="AO67" s="42"/>
      <c r="AP67" s="42"/>
      <c r="AQ67" s="42"/>
      <c r="AR67" s="42"/>
      <c r="AS67" s="42"/>
      <c r="AT67" s="42"/>
      <c r="AU67" s="42"/>
      <c r="AV67" s="42"/>
      <c r="AW67" s="42"/>
      <c r="AX67" s="42"/>
      <c r="AY67" s="40"/>
      <c r="AZ67" s="47"/>
      <c r="BA67" s="47"/>
      <c r="BB67" s="47"/>
      <c r="BC67" s="47"/>
      <c r="BD67" s="47"/>
      <c r="BE67" s="47"/>
      <c r="BF67" s="47"/>
      <c r="BG67" s="47"/>
      <c r="BH67" s="48"/>
      <c r="BI67" s="48"/>
      <c r="BJ67" s="48"/>
      <c r="BK67" s="48"/>
      <c r="BL67" s="48"/>
      <c r="BM67" s="48"/>
      <c r="BN67" s="48"/>
      <c r="BO67" s="48"/>
      <c r="BP67" s="48"/>
      <c r="BQ67" s="48"/>
      <c r="BR67" s="48"/>
      <c r="BS67" s="48"/>
      <c r="BT67" s="48"/>
      <c r="BU67" s="48"/>
      <c r="BV67" s="48"/>
      <c r="BW67" s="48"/>
    </row>
    <row r="68" spans="1:75" x14ac:dyDescent="0.15">
      <c r="A68" s="43"/>
      <c r="Z68" s="43"/>
      <c r="AY68" s="43"/>
    </row>
  </sheetData>
  <mergeCells count="45">
    <mergeCell ref="AI5:AJ6"/>
    <mergeCell ref="BV5:BW6"/>
    <mergeCell ref="T6:U6"/>
    <mergeCell ref="V6:W6"/>
    <mergeCell ref="AS6:AT6"/>
    <mergeCell ref="AU6:AV6"/>
    <mergeCell ref="BR6:BS6"/>
    <mergeCell ref="AZ5:BA6"/>
    <mergeCell ref="BB5:BC6"/>
    <mergeCell ref="BD5:BE6"/>
    <mergeCell ref="BF5:BG6"/>
    <mergeCell ref="BH5:BI6"/>
    <mergeCell ref="BJ5:BK6"/>
    <mergeCell ref="AK5:AL6"/>
    <mergeCell ref="AM5:AN6"/>
    <mergeCell ref="AO5:AP6"/>
    <mergeCell ref="B5:C6"/>
    <mergeCell ref="D5:E6"/>
    <mergeCell ref="F5:G6"/>
    <mergeCell ref="H5:I6"/>
    <mergeCell ref="T5:W5"/>
    <mergeCell ref="A4:A7"/>
    <mergeCell ref="B4:Y4"/>
    <mergeCell ref="Z4:Z7"/>
    <mergeCell ref="AA4:AX4"/>
    <mergeCell ref="J5:K6"/>
    <mergeCell ref="L5:M6"/>
    <mergeCell ref="N5:O6"/>
    <mergeCell ref="P5:Q6"/>
    <mergeCell ref="R5:S6"/>
    <mergeCell ref="AS5:AV5"/>
    <mergeCell ref="AW5:AX6"/>
    <mergeCell ref="X5:Y6"/>
    <mergeCell ref="AA5:AB6"/>
    <mergeCell ref="AC5:AD6"/>
    <mergeCell ref="AE5:AF6"/>
    <mergeCell ref="AG5:AH6"/>
    <mergeCell ref="AQ5:AR6"/>
    <mergeCell ref="AY4:AY7"/>
    <mergeCell ref="AZ4:BW4"/>
    <mergeCell ref="BT6:BU6"/>
    <mergeCell ref="BL5:BM6"/>
    <mergeCell ref="BN5:BO6"/>
    <mergeCell ref="BP5:BQ6"/>
    <mergeCell ref="BR5:BU5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3" max="66" man="1"/>
    <brk id="25" max="1048575" man="1"/>
    <brk id="38" max="1048575" man="1"/>
    <brk id="50" max="1048575" man="1"/>
    <brk id="63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10" width="8.875" style="49" customWidth="1"/>
    <col min="11" max="16384" width="6.75" style="49"/>
  </cols>
  <sheetData>
    <row r="1" spans="1:20" ht="48" x14ac:dyDescent="0.15">
      <c r="A1" s="79" t="s">
        <v>204</v>
      </c>
      <c r="B1" s="186" t="s">
        <v>188</v>
      </c>
      <c r="C1" s="186"/>
      <c r="D1" s="186"/>
      <c r="E1" s="186"/>
      <c r="F1" s="186"/>
      <c r="G1" s="186"/>
      <c r="H1" s="186"/>
      <c r="I1" s="186"/>
      <c r="J1" s="74"/>
    </row>
    <row r="2" spans="1:20" ht="11.25" customHeight="1" x14ac:dyDescent="0.15"/>
    <row r="3" spans="1:20" ht="19.5" customHeight="1" thickBot="1" x14ac:dyDescent="0.2">
      <c r="A3" s="187" t="s">
        <v>189</v>
      </c>
      <c r="B3" s="187"/>
      <c r="C3" s="187"/>
      <c r="D3" s="187"/>
    </row>
    <row r="4" spans="1:20" s="50" customFormat="1" ht="31.5" customHeight="1" x14ac:dyDescent="0.15">
      <c r="A4" s="188" t="s">
        <v>190</v>
      </c>
      <c r="B4" s="190" t="s">
        <v>191</v>
      </c>
      <c r="C4" s="190"/>
      <c r="D4" s="190"/>
      <c r="E4" s="190" t="s">
        <v>192</v>
      </c>
      <c r="F4" s="190"/>
      <c r="G4" s="190"/>
      <c r="H4" s="191" t="s">
        <v>193</v>
      </c>
      <c r="I4" s="191"/>
      <c r="J4" s="191"/>
    </row>
    <row r="5" spans="1:20" s="50" customFormat="1" ht="31.5" customHeight="1" thickBot="1" x14ac:dyDescent="0.2">
      <c r="A5" s="189"/>
      <c r="B5" s="51" t="s">
        <v>194</v>
      </c>
      <c r="C5" s="51" t="s">
        <v>195</v>
      </c>
      <c r="D5" s="51" t="s">
        <v>196</v>
      </c>
      <c r="E5" s="51" t="s">
        <v>194</v>
      </c>
      <c r="F5" s="51" t="s">
        <v>195</v>
      </c>
      <c r="G5" s="51" t="s">
        <v>196</v>
      </c>
      <c r="H5" s="51" t="s">
        <v>194</v>
      </c>
      <c r="I5" s="51" t="s">
        <v>195</v>
      </c>
      <c r="J5" s="52" t="s">
        <v>196</v>
      </c>
    </row>
    <row r="6" spans="1:20" s="50" customFormat="1" ht="11.25" customHeight="1" x14ac:dyDescent="0.15">
      <c r="A6" s="53"/>
      <c r="J6" s="54"/>
    </row>
    <row r="7" spans="1:20" s="50" customFormat="1" ht="11.25" customHeight="1" x14ac:dyDescent="0.15">
      <c r="A7" s="55" t="s">
        <v>1</v>
      </c>
      <c r="B7" s="80">
        <v>12470</v>
      </c>
      <c r="C7" s="80">
        <v>7537</v>
      </c>
      <c r="D7" s="80">
        <v>4933</v>
      </c>
      <c r="E7" s="80">
        <v>4667</v>
      </c>
      <c r="F7" s="80">
        <v>2558</v>
      </c>
      <c r="G7" s="80">
        <v>2109</v>
      </c>
      <c r="H7" s="56">
        <v>80294</v>
      </c>
      <c r="I7" s="56">
        <v>46326</v>
      </c>
      <c r="J7" s="56">
        <v>33968</v>
      </c>
    </row>
    <row r="8" spans="1:20" s="50" customFormat="1" ht="11.25" customHeight="1" x14ac:dyDescent="0.15">
      <c r="A8" s="57"/>
      <c r="B8" s="80"/>
      <c r="C8" s="80"/>
      <c r="D8" s="80"/>
      <c r="E8" s="80"/>
      <c r="F8" s="80"/>
      <c r="G8" s="80"/>
      <c r="H8" s="56"/>
      <c r="I8" s="56"/>
      <c r="J8" s="56"/>
    </row>
    <row r="9" spans="1:20" s="50" customFormat="1" ht="11.25" customHeight="1" x14ac:dyDescent="0.15">
      <c r="A9" s="55" t="s">
        <v>71</v>
      </c>
      <c r="B9" s="81">
        <v>708</v>
      </c>
      <c r="C9" s="81">
        <v>409</v>
      </c>
      <c r="D9" s="81">
        <v>299</v>
      </c>
      <c r="E9" s="81">
        <v>391</v>
      </c>
      <c r="F9" s="81">
        <v>211</v>
      </c>
      <c r="G9" s="81">
        <v>180</v>
      </c>
      <c r="H9" s="56">
        <v>3670</v>
      </c>
      <c r="I9" s="56">
        <v>2178</v>
      </c>
      <c r="J9" s="56">
        <v>1492</v>
      </c>
    </row>
    <row r="10" spans="1:20" s="50" customFormat="1" ht="11.25" customHeight="1" x14ac:dyDescent="0.15">
      <c r="A10" s="55" t="s">
        <v>72</v>
      </c>
      <c r="B10" s="81">
        <v>168</v>
      </c>
      <c r="C10" s="81">
        <v>84</v>
      </c>
      <c r="D10" s="81">
        <v>84</v>
      </c>
      <c r="E10" s="81">
        <v>107</v>
      </c>
      <c r="F10" s="81">
        <v>53</v>
      </c>
      <c r="G10" s="81">
        <v>54</v>
      </c>
      <c r="H10" s="58">
        <v>751</v>
      </c>
      <c r="I10" s="58">
        <v>401</v>
      </c>
      <c r="J10" s="58">
        <v>350</v>
      </c>
    </row>
    <row r="11" spans="1:20" s="50" customFormat="1" ht="11.25" customHeight="1" x14ac:dyDescent="0.15">
      <c r="A11" s="55" t="s">
        <v>73</v>
      </c>
      <c r="B11" s="81">
        <v>132</v>
      </c>
      <c r="C11" s="81">
        <v>76</v>
      </c>
      <c r="D11" s="81">
        <v>56</v>
      </c>
      <c r="E11" s="81">
        <v>60</v>
      </c>
      <c r="F11" s="81">
        <v>37</v>
      </c>
      <c r="G11" s="81">
        <v>23</v>
      </c>
      <c r="H11" s="58">
        <v>859</v>
      </c>
      <c r="I11" s="58">
        <v>480</v>
      </c>
      <c r="J11" s="58">
        <v>379</v>
      </c>
      <c r="L11" s="59"/>
      <c r="M11" s="59"/>
      <c r="N11" s="59"/>
      <c r="O11" s="59"/>
      <c r="P11" s="59"/>
      <c r="Q11" s="59"/>
      <c r="R11" s="59"/>
      <c r="S11" s="59"/>
      <c r="T11" s="59"/>
    </row>
    <row r="12" spans="1:20" s="50" customFormat="1" ht="11.25" customHeight="1" x14ac:dyDescent="0.15">
      <c r="A12" s="55" t="s">
        <v>74</v>
      </c>
      <c r="B12" s="81">
        <v>250</v>
      </c>
      <c r="C12" s="81">
        <v>158</v>
      </c>
      <c r="D12" s="81">
        <v>92</v>
      </c>
      <c r="E12" s="81">
        <v>80</v>
      </c>
      <c r="F12" s="81">
        <v>52</v>
      </c>
      <c r="G12" s="81">
        <v>28</v>
      </c>
      <c r="H12" s="56">
        <v>1802</v>
      </c>
      <c r="I12" s="58">
        <v>1034</v>
      </c>
      <c r="J12" s="58">
        <v>768</v>
      </c>
      <c r="L12" s="59"/>
      <c r="M12" s="59"/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75</v>
      </c>
      <c r="B13" s="81">
        <v>94</v>
      </c>
      <c r="C13" s="81">
        <v>60</v>
      </c>
      <c r="D13" s="81">
        <v>34</v>
      </c>
      <c r="E13" s="81">
        <v>35</v>
      </c>
      <c r="F13" s="81">
        <v>17</v>
      </c>
      <c r="G13" s="81">
        <v>18</v>
      </c>
      <c r="H13" s="60">
        <v>840</v>
      </c>
      <c r="I13" s="58">
        <v>433</v>
      </c>
      <c r="J13" s="58">
        <v>407</v>
      </c>
      <c r="L13" s="59"/>
      <c r="M13" s="59"/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/>
      <c r="B14" s="80"/>
      <c r="C14" s="80"/>
      <c r="D14" s="80"/>
      <c r="E14" s="80"/>
      <c r="F14" s="80"/>
      <c r="G14" s="80"/>
      <c r="H14" s="56"/>
      <c r="I14" s="56"/>
      <c r="J14" s="56"/>
    </row>
    <row r="15" spans="1:20" s="50" customFormat="1" ht="11.25" customHeight="1" x14ac:dyDescent="0.15">
      <c r="A15" s="55" t="s">
        <v>76</v>
      </c>
      <c r="B15" s="81">
        <v>111</v>
      </c>
      <c r="C15" s="81">
        <v>65</v>
      </c>
      <c r="D15" s="81">
        <v>46</v>
      </c>
      <c r="E15" s="81">
        <v>35</v>
      </c>
      <c r="F15" s="81">
        <v>24</v>
      </c>
      <c r="G15" s="81">
        <v>11</v>
      </c>
      <c r="H15" s="58">
        <v>784</v>
      </c>
      <c r="I15" s="58">
        <v>434</v>
      </c>
      <c r="J15" s="58">
        <v>350</v>
      </c>
      <c r="L15" s="59"/>
      <c r="M15" s="59"/>
      <c r="N15" s="59"/>
      <c r="O15" s="59"/>
      <c r="P15" s="59"/>
      <c r="Q15" s="59"/>
      <c r="R15" s="59"/>
      <c r="S15" s="59"/>
      <c r="T15" s="59"/>
    </row>
    <row r="16" spans="1:20" s="50" customFormat="1" ht="11.25" customHeight="1" x14ac:dyDescent="0.15">
      <c r="A16" s="55" t="s">
        <v>77</v>
      </c>
      <c r="B16" s="81">
        <v>222</v>
      </c>
      <c r="C16" s="81">
        <v>126</v>
      </c>
      <c r="D16" s="81">
        <v>96</v>
      </c>
      <c r="E16" s="81">
        <v>206</v>
      </c>
      <c r="F16" s="81">
        <v>117</v>
      </c>
      <c r="G16" s="81">
        <v>89</v>
      </c>
      <c r="H16" s="58">
        <v>1213</v>
      </c>
      <c r="I16" s="58">
        <v>715</v>
      </c>
      <c r="J16" s="58">
        <v>498</v>
      </c>
      <c r="L16" s="59"/>
      <c r="M16" s="59"/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78</v>
      </c>
      <c r="B17" s="81">
        <v>221</v>
      </c>
      <c r="C17" s="81">
        <v>138</v>
      </c>
      <c r="D17" s="81">
        <v>83</v>
      </c>
      <c r="E17" s="81">
        <v>74</v>
      </c>
      <c r="F17" s="81">
        <v>36</v>
      </c>
      <c r="G17" s="81">
        <v>38</v>
      </c>
      <c r="H17" s="56">
        <v>1347</v>
      </c>
      <c r="I17" s="58">
        <v>791</v>
      </c>
      <c r="J17" s="58">
        <v>556</v>
      </c>
      <c r="L17" s="59"/>
      <c r="M17" s="59"/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79</v>
      </c>
      <c r="B18" s="81">
        <v>190</v>
      </c>
      <c r="C18" s="81">
        <v>116</v>
      </c>
      <c r="D18" s="81">
        <v>74</v>
      </c>
      <c r="E18" s="81">
        <v>64</v>
      </c>
      <c r="F18" s="81">
        <v>33</v>
      </c>
      <c r="G18" s="81">
        <v>31</v>
      </c>
      <c r="H18" s="56">
        <v>1266</v>
      </c>
      <c r="I18" s="58">
        <v>721</v>
      </c>
      <c r="J18" s="58">
        <v>545</v>
      </c>
      <c r="L18" s="59"/>
      <c r="M18" s="59"/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80</v>
      </c>
      <c r="B19" s="81">
        <v>243</v>
      </c>
      <c r="C19" s="81">
        <v>135</v>
      </c>
      <c r="D19" s="81">
        <v>108</v>
      </c>
      <c r="E19" s="81">
        <v>95</v>
      </c>
      <c r="F19" s="81">
        <v>48</v>
      </c>
      <c r="G19" s="81">
        <v>47</v>
      </c>
      <c r="H19" s="56">
        <v>1565</v>
      </c>
      <c r="I19" s="58">
        <v>830</v>
      </c>
      <c r="J19" s="58">
        <v>735</v>
      </c>
    </row>
    <row r="20" spans="1:20" s="50" customFormat="1" ht="11.25" customHeight="1" x14ac:dyDescent="0.15">
      <c r="A20" s="55"/>
      <c r="B20" s="80"/>
      <c r="C20" s="80"/>
      <c r="D20" s="80"/>
      <c r="E20" s="80"/>
      <c r="F20" s="80"/>
      <c r="G20" s="80"/>
      <c r="H20" s="56"/>
      <c r="I20" s="56"/>
      <c r="J20" s="56"/>
      <c r="L20" s="59"/>
      <c r="M20" s="59"/>
      <c r="N20" s="59"/>
      <c r="O20" s="59"/>
      <c r="P20" s="59"/>
      <c r="Q20" s="59"/>
      <c r="R20" s="59"/>
      <c r="S20" s="59"/>
      <c r="T20" s="59"/>
    </row>
    <row r="21" spans="1:20" s="50" customFormat="1" ht="11.25" customHeight="1" x14ac:dyDescent="0.15">
      <c r="A21" s="55" t="s">
        <v>81</v>
      </c>
      <c r="B21" s="81">
        <v>484</v>
      </c>
      <c r="C21" s="81">
        <v>298</v>
      </c>
      <c r="D21" s="81">
        <v>186</v>
      </c>
      <c r="E21" s="81">
        <v>133</v>
      </c>
      <c r="F21" s="81">
        <v>77</v>
      </c>
      <c r="G21" s="81">
        <v>56</v>
      </c>
      <c r="H21" s="56">
        <v>3056</v>
      </c>
      <c r="I21" s="56">
        <v>1694</v>
      </c>
      <c r="J21" s="56">
        <v>1362</v>
      </c>
      <c r="L21" s="59"/>
      <c r="M21" s="59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82</v>
      </c>
      <c r="B22" s="81">
        <v>374</v>
      </c>
      <c r="C22" s="81">
        <v>250</v>
      </c>
      <c r="D22" s="81">
        <v>124</v>
      </c>
      <c r="E22" s="81">
        <v>130</v>
      </c>
      <c r="F22" s="81">
        <v>72</v>
      </c>
      <c r="G22" s="81">
        <v>58</v>
      </c>
      <c r="H22" s="56">
        <v>2169</v>
      </c>
      <c r="I22" s="58">
        <v>1316</v>
      </c>
      <c r="J22" s="58">
        <v>853</v>
      </c>
    </row>
    <row r="23" spans="1:20" s="50" customFormat="1" ht="11.25" customHeight="1" x14ac:dyDescent="0.15">
      <c r="A23" s="55" t="s">
        <v>83</v>
      </c>
      <c r="B23" s="80">
        <v>1457</v>
      </c>
      <c r="C23" s="81">
        <v>977</v>
      </c>
      <c r="D23" s="81">
        <v>480</v>
      </c>
      <c r="E23" s="81">
        <v>397</v>
      </c>
      <c r="F23" s="81">
        <v>248</v>
      </c>
      <c r="G23" s="81">
        <v>149</v>
      </c>
      <c r="H23" s="56">
        <v>8914</v>
      </c>
      <c r="I23" s="56">
        <v>5563</v>
      </c>
      <c r="J23" s="56">
        <v>3351</v>
      </c>
      <c r="L23" s="59"/>
      <c r="M23" s="59"/>
      <c r="N23" s="59"/>
      <c r="O23" s="59"/>
      <c r="P23" s="59"/>
      <c r="Q23" s="59"/>
      <c r="R23" s="59"/>
      <c r="S23" s="59"/>
      <c r="T23" s="59"/>
    </row>
    <row r="24" spans="1:20" s="50" customFormat="1" ht="11.25" customHeight="1" x14ac:dyDescent="0.15">
      <c r="A24" s="55" t="s">
        <v>84</v>
      </c>
      <c r="B24" s="81">
        <v>517</v>
      </c>
      <c r="C24" s="81">
        <v>338</v>
      </c>
      <c r="D24" s="81">
        <v>179</v>
      </c>
      <c r="E24" s="81">
        <v>206</v>
      </c>
      <c r="F24" s="81">
        <v>124</v>
      </c>
      <c r="G24" s="81">
        <v>82</v>
      </c>
      <c r="H24" s="56">
        <v>2826</v>
      </c>
      <c r="I24" s="56">
        <v>1819</v>
      </c>
      <c r="J24" s="58">
        <v>1007</v>
      </c>
      <c r="L24" s="59"/>
      <c r="M24" s="59"/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85</v>
      </c>
      <c r="B25" s="81">
        <v>230</v>
      </c>
      <c r="C25" s="81">
        <v>141</v>
      </c>
      <c r="D25" s="81">
        <v>89</v>
      </c>
      <c r="E25" s="81">
        <v>83</v>
      </c>
      <c r="F25" s="81">
        <v>37</v>
      </c>
      <c r="G25" s="81">
        <v>46</v>
      </c>
      <c r="H25" s="56">
        <v>1482</v>
      </c>
      <c r="I25" s="58">
        <v>825</v>
      </c>
      <c r="J25" s="58">
        <v>657</v>
      </c>
      <c r="L25" s="59"/>
      <c r="M25" s="59"/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/>
      <c r="B26" s="80"/>
      <c r="C26" s="80"/>
      <c r="D26" s="80"/>
      <c r="E26" s="80"/>
      <c r="F26" s="80"/>
      <c r="G26" s="80"/>
      <c r="H26" s="56"/>
      <c r="I26" s="56"/>
      <c r="J26" s="56"/>
    </row>
    <row r="27" spans="1:20" s="50" customFormat="1" ht="11.25" customHeight="1" x14ac:dyDescent="0.15">
      <c r="A27" s="55" t="s">
        <v>86</v>
      </c>
      <c r="B27" s="81">
        <v>80</v>
      </c>
      <c r="C27" s="81">
        <v>52</v>
      </c>
      <c r="D27" s="81">
        <v>28</v>
      </c>
      <c r="E27" s="81">
        <v>0</v>
      </c>
      <c r="F27" s="81">
        <v>0</v>
      </c>
      <c r="G27" s="81">
        <v>0</v>
      </c>
      <c r="H27" s="58">
        <v>701</v>
      </c>
      <c r="I27" s="58">
        <v>436</v>
      </c>
      <c r="J27" s="58">
        <v>265</v>
      </c>
      <c r="L27" s="59"/>
      <c r="M27" s="59"/>
      <c r="N27" s="59"/>
      <c r="O27" s="59"/>
      <c r="P27" s="59"/>
      <c r="Q27" s="59"/>
      <c r="R27" s="59"/>
      <c r="S27" s="59"/>
      <c r="T27" s="59"/>
    </row>
    <row r="28" spans="1:20" s="50" customFormat="1" ht="11.25" customHeight="1" x14ac:dyDescent="0.15">
      <c r="A28" s="55" t="s">
        <v>87</v>
      </c>
      <c r="B28" s="81">
        <v>157</v>
      </c>
      <c r="C28" s="81">
        <v>92</v>
      </c>
      <c r="D28" s="81">
        <v>65</v>
      </c>
      <c r="E28" s="81">
        <v>61</v>
      </c>
      <c r="F28" s="81">
        <v>32</v>
      </c>
      <c r="G28" s="81">
        <v>29</v>
      </c>
      <c r="H28" s="58">
        <v>821</v>
      </c>
      <c r="I28" s="58">
        <v>497</v>
      </c>
      <c r="J28" s="58">
        <v>324</v>
      </c>
      <c r="L28" s="59"/>
      <c r="M28" s="59"/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88</v>
      </c>
      <c r="B29" s="81">
        <v>95</v>
      </c>
      <c r="C29" s="81">
        <v>59</v>
      </c>
      <c r="D29" s="81">
        <v>36</v>
      </c>
      <c r="E29" s="81">
        <v>0</v>
      </c>
      <c r="F29" s="81">
        <v>0</v>
      </c>
      <c r="G29" s="81">
        <v>0</v>
      </c>
      <c r="H29" s="58">
        <v>616</v>
      </c>
      <c r="I29" s="58">
        <v>349</v>
      </c>
      <c r="J29" s="58">
        <v>267</v>
      </c>
      <c r="L29" s="59"/>
      <c r="M29" s="59"/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89</v>
      </c>
      <c r="B30" s="81">
        <v>90</v>
      </c>
      <c r="C30" s="81">
        <v>48</v>
      </c>
      <c r="D30" s="81">
        <v>42</v>
      </c>
      <c r="E30" s="81">
        <v>2</v>
      </c>
      <c r="F30" s="81">
        <v>1</v>
      </c>
      <c r="G30" s="81">
        <v>1</v>
      </c>
      <c r="H30" s="58">
        <v>690</v>
      </c>
      <c r="I30" s="58">
        <v>358</v>
      </c>
      <c r="J30" s="58">
        <v>332</v>
      </c>
    </row>
    <row r="31" spans="1:20" s="50" customFormat="1" ht="11.25" customHeight="1" x14ac:dyDescent="0.15">
      <c r="A31" s="55" t="s">
        <v>90</v>
      </c>
      <c r="B31" s="81">
        <v>192</v>
      </c>
      <c r="C31" s="81">
        <v>105</v>
      </c>
      <c r="D31" s="81">
        <v>87</v>
      </c>
      <c r="E31" s="81">
        <v>57</v>
      </c>
      <c r="F31" s="81">
        <v>31</v>
      </c>
      <c r="G31" s="81">
        <v>26</v>
      </c>
      <c r="H31" s="58">
        <v>1106</v>
      </c>
      <c r="I31" s="58">
        <v>641</v>
      </c>
      <c r="J31" s="58">
        <v>465</v>
      </c>
    </row>
    <row r="32" spans="1:20" s="50" customFormat="1" ht="11.25" customHeight="1" x14ac:dyDescent="0.15">
      <c r="A32" s="55"/>
      <c r="B32" s="80"/>
      <c r="C32" s="80"/>
      <c r="D32" s="80"/>
      <c r="E32" s="80"/>
      <c r="F32" s="80"/>
      <c r="G32" s="80"/>
      <c r="H32" s="56"/>
      <c r="I32" s="56"/>
      <c r="J32" s="56"/>
      <c r="L32" s="59"/>
      <c r="M32" s="59"/>
      <c r="N32" s="59"/>
      <c r="O32" s="59"/>
      <c r="P32" s="59"/>
      <c r="Q32" s="59"/>
      <c r="R32" s="59"/>
      <c r="S32" s="59"/>
      <c r="T32" s="59"/>
    </row>
    <row r="33" spans="1:20" s="50" customFormat="1" ht="11.25" customHeight="1" x14ac:dyDescent="0.15">
      <c r="A33" s="55" t="s">
        <v>91</v>
      </c>
      <c r="B33" s="81">
        <v>212</v>
      </c>
      <c r="C33" s="81">
        <v>114</v>
      </c>
      <c r="D33" s="81">
        <v>98</v>
      </c>
      <c r="E33" s="81">
        <v>89</v>
      </c>
      <c r="F33" s="81">
        <v>51</v>
      </c>
      <c r="G33" s="81">
        <v>38</v>
      </c>
      <c r="H33" s="56">
        <v>1392</v>
      </c>
      <c r="I33" s="58">
        <v>733</v>
      </c>
      <c r="J33" s="58">
        <v>659</v>
      </c>
      <c r="L33" s="59"/>
      <c r="M33" s="59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92</v>
      </c>
      <c r="B34" s="81">
        <v>358</v>
      </c>
      <c r="C34" s="81">
        <v>216</v>
      </c>
      <c r="D34" s="81">
        <v>142</v>
      </c>
      <c r="E34" s="81">
        <v>165</v>
      </c>
      <c r="F34" s="81">
        <v>90</v>
      </c>
      <c r="G34" s="81">
        <v>75</v>
      </c>
      <c r="H34" s="56">
        <v>2372</v>
      </c>
      <c r="I34" s="56">
        <v>1426</v>
      </c>
      <c r="J34" s="58">
        <v>946</v>
      </c>
      <c r="L34" s="59"/>
      <c r="M34" s="59"/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93</v>
      </c>
      <c r="B35" s="81">
        <v>569</v>
      </c>
      <c r="C35" s="81">
        <v>355</v>
      </c>
      <c r="D35" s="81">
        <v>214</v>
      </c>
      <c r="E35" s="81">
        <v>201</v>
      </c>
      <c r="F35" s="81">
        <v>101</v>
      </c>
      <c r="G35" s="81">
        <v>100</v>
      </c>
      <c r="H35" s="56">
        <v>4038</v>
      </c>
      <c r="I35" s="56">
        <v>2438</v>
      </c>
      <c r="J35" s="56">
        <v>1600</v>
      </c>
    </row>
    <row r="36" spans="1:20" s="50" customFormat="1" ht="11.25" customHeight="1" x14ac:dyDescent="0.15">
      <c r="A36" s="55" t="s">
        <v>94</v>
      </c>
      <c r="B36" s="81">
        <v>160</v>
      </c>
      <c r="C36" s="81">
        <v>96</v>
      </c>
      <c r="D36" s="81">
        <v>64</v>
      </c>
      <c r="E36" s="81">
        <v>61</v>
      </c>
      <c r="F36" s="81">
        <v>30</v>
      </c>
      <c r="G36" s="81">
        <v>31</v>
      </c>
      <c r="H36" s="58">
        <v>1075</v>
      </c>
      <c r="I36" s="58">
        <v>579</v>
      </c>
      <c r="J36" s="58">
        <v>496</v>
      </c>
      <c r="L36" s="59"/>
      <c r="M36" s="59"/>
      <c r="N36" s="59"/>
      <c r="O36" s="59"/>
      <c r="P36" s="59"/>
      <c r="Q36" s="59"/>
      <c r="R36" s="59"/>
      <c r="S36" s="59"/>
      <c r="T36" s="59"/>
    </row>
    <row r="37" spans="1:20" s="50" customFormat="1" ht="11.25" customHeight="1" x14ac:dyDescent="0.15">
      <c r="A37" s="55" t="s">
        <v>95</v>
      </c>
      <c r="B37" s="81">
        <v>128</v>
      </c>
      <c r="C37" s="81">
        <v>71</v>
      </c>
      <c r="D37" s="81">
        <v>57</v>
      </c>
      <c r="E37" s="81">
        <v>27</v>
      </c>
      <c r="F37" s="81">
        <v>17</v>
      </c>
      <c r="G37" s="81">
        <v>10</v>
      </c>
      <c r="H37" s="58">
        <v>801</v>
      </c>
      <c r="I37" s="58">
        <v>490</v>
      </c>
      <c r="J37" s="58">
        <v>311</v>
      </c>
      <c r="L37" s="59"/>
      <c r="M37" s="59"/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/>
      <c r="B38" s="80"/>
      <c r="C38" s="80"/>
      <c r="D38" s="80"/>
      <c r="E38" s="80"/>
      <c r="F38" s="80"/>
      <c r="G38" s="80"/>
      <c r="H38" s="56"/>
      <c r="I38" s="56"/>
      <c r="J38" s="56"/>
      <c r="L38" s="59"/>
      <c r="M38" s="59"/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 t="s">
        <v>96</v>
      </c>
      <c r="B39" s="81">
        <v>229</v>
      </c>
      <c r="C39" s="81">
        <v>150</v>
      </c>
      <c r="D39" s="81">
        <v>79</v>
      </c>
      <c r="E39" s="81">
        <v>88</v>
      </c>
      <c r="F39" s="81">
        <v>50</v>
      </c>
      <c r="G39" s="81">
        <v>38</v>
      </c>
      <c r="H39" s="56">
        <v>1436</v>
      </c>
      <c r="I39" s="58">
        <v>839</v>
      </c>
      <c r="J39" s="58">
        <v>597</v>
      </c>
    </row>
    <row r="40" spans="1:20" s="50" customFormat="1" ht="11.25" customHeight="1" x14ac:dyDescent="0.15">
      <c r="A40" s="55" t="s">
        <v>97</v>
      </c>
      <c r="B40" s="81">
        <v>981</v>
      </c>
      <c r="C40" s="81">
        <v>614</v>
      </c>
      <c r="D40" s="81">
        <v>367</v>
      </c>
      <c r="E40" s="81">
        <v>405</v>
      </c>
      <c r="F40" s="81">
        <v>234</v>
      </c>
      <c r="G40" s="81">
        <v>171</v>
      </c>
      <c r="H40" s="56">
        <v>6093</v>
      </c>
      <c r="I40" s="56">
        <v>3536</v>
      </c>
      <c r="J40" s="56">
        <v>2557</v>
      </c>
    </row>
    <row r="41" spans="1:20" s="50" customFormat="1" ht="11.25" customHeight="1" x14ac:dyDescent="0.15">
      <c r="A41" s="55" t="s">
        <v>98</v>
      </c>
      <c r="B41" s="81">
        <v>398</v>
      </c>
      <c r="C41" s="81">
        <v>231</v>
      </c>
      <c r="D41" s="81">
        <v>167</v>
      </c>
      <c r="E41" s="81">
        <v>159</v>
      </c>
      <c r="F41" s="81">
        <v>81</v>
      </c>
      <c r="G41" s="81">
        <v>78</v>
      </c>
      <c r="H41" s="56">
        <v>2703</v>
      </c>
      <c r="I41" s="56">
        <v>1593</v>
      </c>
      <c r="J41" s="56">
        <v>1110</v>
      </c>
      <c r="L41" s="59"/>
      <c r="M41" s="59"/>
      <c r="N41" s="59"/>
      <c r="O41" s="59"/>
      <c r="P41" s="59"/>
      <c r="Q41" s="59"/>
      <c r="R41" s="59"/>
      <c r="S41" s="59"/>
      <c r="T41" s="59"/>
    </row>
    <row r="42" spans="1:20" s="50" customFormat="1" ht="11.25" customHeight="1" x14ac:dyDescent="0.15">
      <c r="A42" s="55" t="s">
        <v>99</v>
      </c>
      <c r="B42" s="81">
        <v>100</v>
      </c>
      <c r="C42" s="81">
        <v>50</v>
      </c>
      <c r="D42" s="81">
        <v>50</v>
      </c>
      <c r="E42" s="81">
        <v>16</v>
      </c>
      <c r="F42" s="81">
        <v>6</v>
      </c>
      <c r="G42" s="81">
        <v>10</v>
      </c>
      <c r="H42" s="58">
        <v>690</v>
      </c>
      <c r="I42" s="58">
        <v>349</v>
      </c>
      <c r="J42" s="58">
        <v>341</v>
      </c>
    </row>
    <row r="43" spans="1:20" s="50" customFormat="1" ht="11.25" customHeight="1" x14ac:dyDescent="0.15">
      <c r="A43" s="55" t="s">
        <v>100</v>
      </c>
      <c r="B43" s="81">
        <v>89</v>
      </c>
      <c r="C43" s="81">
        <v>56</v>
      </c>
      <c r="D43" s="81">
        <v>33</v>
      </c>
      <c r="E43" s="81">
        <v>23</v>
      </c>
      <c r="F43" s="81">
        <v>12</v>
      </c>
      <c r="G43" s="81">
        <v>11</v>
      </c>
      <c r="H43" s="58">
        <v>624</v>
      </c>
      <c r="I43" s="58">
        <v>358</v>
      </c>
      <c r="J43" s="58">
        <v>266</v>
      </c>
    </row>
    <row r="44" spans="1:20" s="50" customFormat="1" ht="11.25" customHeight="1" x14ac:dyDescent="0.15">
      <c r="A44" s="55"/>
      <c r="B44" s="80"/>
      <c r="C44" s="80"/>
      <c r="D44" s="80"/>
      <c r="E44" s="80"/>
      <c r="F44" s="80"/>
      <c r="G44" s="80"/>
      <c r="H44" s="56"/>
      <c r="I44" s="56"/>
      <c r="J44" s="56"/>
      <c r="L44" s="59"/>
      <c r="M44" s="59"/>
      <c r="N44" s="59"/>
      <c r="O44" s="59"/>
      <c r="P44" s="59"/>
      <c r="Q44" s="59"/>
      <c r="R44" s="59"/>
      <c r="S44" s="59"/>
      <c r="T44" s="59"/>
    </row>
    <row r="45" spans="1:20" s="50" customFormat="1" ht="11.25" customHeight="1" x14ac:dyDescent="0.15">
      <c r="A45" s="55" t="s">
        <v>101</v>
      </c>
      <c r="B45" s="81">
        <v>76</v>
      </c>
      <c r="C45" s="81">
        <v>47</v>
      </c>
      <c r="D45" s="81">
        <v>29</v>
      </c>
      <c r="E45" s="81">
        <v>1</v>
      </c>
      <c r="F45" s="81">
        <v>1</v>
      </c>
      <c r="G45" s="81">
        <v>0</v>
      </c>
      <c r="H45" s="58">
        <v>560</v>
      </c>
      <c r="I45" s="58">
        <v>282</v>
      </c>
      <c r="J45" s="58">
        <v>278</v>
      </c>
      <c r="L45" s="59"/>
      <c r="M45" s="59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102</v>
      </c>
      <c r="B46" s="81">
        <v>73</v>
      </c>
      <c r="C46" s="81">
        <v>42</v>
      </c>
      <c r="D46" s="81">
        <v>31</v>
      </c>
      <c r="E46" s="81">
        <v>39</v>
      </c>
      <c r="F46" s="81">
        <v>19</v>
      </c>
      <c r="G46" s="81">
        <v>20</v>
      </c>
      <c r="H46" s="58">
        <v>556</v>
      </c>
      <c r="I46" s="58">
        <v>288</v>
      </c>
      <c r="J46" s="58">
        <v>268</v>
      </c>
      <c r="L46" s="59"/>
      <c r="M46" s="59"/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103</v>
      </c>
      <c r="B47" s="81">
        <v>212</v>
      </c>
      <c r="C47" s="81">
        <v>126</v>
      </c>
      <c r="D47" s="81">
        <v>86</v>
      </c>
      <c r="E47" s="81">
        <v>72</v>
      </c>
      <c r="F47" s="81">
        <v>41</v>
      </c>
      <c r="G47" s="81">
        <v>31</v>
      </c>
      <c r="H47" s="56">
        <v>1680</v>
      </c>
      <c r="I47" s="58">
        <v>968</v>
      </c>
      <c r="J47" s="58">
        <v>712</v>
      </c>
    </row>
    <row r="48" spans="1:20" s="50" customFormat="1" ht="11.25" customHeight="1" x14ac:dyDescent="0.15">
      <c r="A48" s="55" t="s">
        <v>104</v>
      </c>
      <c r="B48" s="81">
        <v>298</v>
      </c>
      <c r="C48" s="81">
        <v>177</v>
      </c>
      <c r="D48" s="81">
        <v>121</v>
      </c>
      <c r="E48" s="81">
        <v>138</v>
      </c>
      <c r="F48" s="81">
        <v>77</v>
      </c>
      <c r="G48" s="81">
        <v>61</v>
      </c>
      <c r="H48" s="56">
        <v>2038</v>
      </c>
      <c r="I48" s="58">
        <v>1170</v>
      </c>
      <c r="J48" s="58">
        <v>868</v>
      </c>
      <c r="L48" s="59"/>
      <c r="M48" s="59"/>
      <c r="N48" s="59"/>
      <c r="O48" s="59"/>
      <c r="P48" s="59"/>
      <c r="Q48" s="59"/>
      <c r="R48" s="59"/>
      <c r="S48" s="59"/>
      <c r="T48" s="59"/>
    </row>
    <row r="49" spans="1:20" s="50" customFormat="1" ht="11.25" customHeight="1" x14ac:dyDescent="0.15">
      <c r="A49" s="55" t="s">
        <v>105</v>
      </c>
      <c r="B49" s="81">
        <v>134</v>
      </c>
      <c r="C49" s="81">
        <v>79</v>
      </c>
      <c r="D49" s="81">
        <v>55</v>
      </c>
      <c r="E49" s="81">
        <v>45</v>
      </c>
      <c r="F49" s="81">
        <v>22</v>
      </c>
      <c r="G49" s="81">
        <v>23</v>
      </c>
      <c r="H49" s="58">
        <v>915</v>
      </c>
      <c r="I49" s="58">
        <v>541</v>
      </c>
      <c r="J49" s="58">
        <v>374</v>
      </c>
      <c r="L49" s="59"/>
      <c r="M49" s="59"/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/>
      <c r="B50" s="80"/>
      <c r="C50" s="80"/>
      <c r="D50" s="80"/>
      <c r="E50" s="80"/>
      <c r="F50" s="80"/>
      <c r="G50" s="80"/>
      <c r="H50" s="56"/>
      <c r="I50" s="56"/>
      <c r="J50" s="56"/>
      <c r="L50" s="59"/>
      <c r="M50" s="59"/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 t="s">
        <v>106</v>
      </c>
      <c r="B51" s="81">
        <v>102</v>
      </c>
      <c r="C51" s="81">
        <v>62</v>
      </c>
      <c r="D51" s="81">
        <v>40</v>
      </c>
      <c r="E51" s="81">
        <v>48</v>
      </c>
      <c r="F51" s="81">
        <v>26</v>
      </c>
      <c r="G51" s="81">
        <v>22</v>
      </c>
      <c r="H51" s="58">
        <v>667</v>
      </c>
      <c r="I51" s="58">
        <v>378</v>
      </c>
      <c r="J51" s="58">
        <v>289</v>
      </c>
    </row>
    <row r="52" spans="1:20" s="50" customFormat="1" ht="11.25" customHeight="1" x14ac:dyDescent="0.15">
      <c r="A52" s="55" t="s">
        <v>107</v>
      </c>
      <c r="B52" s="81">
        <v>126</v>
      </c>
      <c r="C52" s="81">
        <v>84</v>
      </c>
      <c r="D52" s="81">
        <v>42</v>
      </c>
      <c r="E52" s="81">
        <v>2</v>
      </c>
      <c r="F52" s="81">
        <v>3</v>
      </c>
      <c r="G52" s="81">
        <v>-1</v>
      </c>
      <c r="H52" s="58">
        <v>1142</v>
      </c>
      <c r="I52" s="58">
        <v>671</v>
      </c>
      <c r="J52" s="58">
        <v>471</v>
      </c>
    </row>
    <row r="53" spans="1:20" s="50" customFormat="1" ht="11.25" customHeight="1" x14ac:dyDescent="0.15">
      <c r="A53" s="55" t="s">
        <v>108</v>
      </c>
      <c r="B53" s="81">
        <v>154</v>
      </c>
      <c r="C53" s="81">
        <v>100</v>
      </c>
      <c r="D53" s="81">
        <v>54</v>
      </c>
      <c r="E53" s="81">
        <v>70</v>
      </c>
      <c r="F53" s="81">
        <v>35</v>
      </c>
      <c r="G53" s="81">
        <v>35</v>
      </c>
      <c r="H53" s="58">
        <v>1009</v>
      </c>
      <c r="I53" s="58">
        <v>562</v>
      </c>
      <c r="J53" s="58">
        <v>447</v>
      </c>
      <c r="L53" s="59"/>
      <c r="M53" s="59"/>
      <c r="N53" s="59"/>
      <c r="O53" s="59"/>
      <c r="P53" s="59"/>
      <c r="Q53" s="59"/>
      <c r="R53" s="59"/>
      <c r="S53" s="59"/>
      <c r="T53" s="59"/>
    </row>
    <row r="54" spans="1:20" s="50" customFormat="1" ht="11.25" customHeight="1" x14ac:dyDescent="0.15">
      <c r="A54" s="55" t="s">
        <v>109</v>
      </c>
      <c r="B54" s="81">
        <v>82</v>
      </c>
      <c r="C54" s="81">
        <v>49</v>
      </c>
      <c r="D54" s="81">
        <v>33</v>
      </c>
      <c r="E54" s="81">
        <v>35</v>
      </c>
      <c r="F54" s="81">
        <v>18</v>
      </c>
      <c r="G54" s="81">
        <v>17</v>
      </c>
      <c r="H54" s="58">
        <v>529</v>
      </c>
      <c r="I54" s="58">
        <v>288</v>
      </c>
      <c r="J54" s="58">
        <v>241</v>
      </c>
      <c r="L54" s="59"/>
      <c r="M54" s="59"/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110</v>
      </c>
      <c r="B55" s="81">
        <v>616</v>
      </c>
      <c r="C55" s="81">
        <v>352</v>
      </c>
      <c r="D55" s="81">
        <v>264</v>
      </c>
      <c r="E55" s="81">
        <v>262</v>
      </c>
      <c r="F55" s="81">
        <v>138</v>
      </c>
      <c r="G55" s="81">
        <v>124</v>
      </c>
      <c r="H55" s="56">
        <v>3883</v>
      </c>
      <c r="I55" s="56">
        <v>2244</v>
      </c>
      <c r="J55" s="56">
        <v>1639</v>
      </c>
      <c r="L55" s="59"/>
      <c r="M55" s="59"/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/>
      <c r="B56" s="80"/>
      <c r="C56" s="80"/>
      <c r="D56" s="80"/>
      <c r="E56" s="80"/>
      <c r="F56" s="80"/>
      <c r="G56" s="80"/>
      <c r="H56" s="56"/>
      <c r="I56" s="56"/>
      <c r="J56" s="56"/>
    </row>
    <row r="57" spans="1:20" s="50" customFormat="1" ht="11.25" customHeight="1" x14ac:dyDescent="0.15">
      <c r="A57" s="55" t="s">
        <v>111</v>
      </c>
      <c r="B57" s="81">
        <v>127</v>
      </c>
      <c r="C57" s="81">
        <v>67</v>
      </c>
      <c r="D57" s="81">
        <v>60</v>
      </c>
      <c r="E57" s="81">
        <v>37</v>
      </c>
      <c r="F57" s="81">
        <v>18</v>
      </c>
      <c r="G57" s="81">
        <v>19</v>
      </c>
      <c r="H57" s="58">
        <v>850</v>
      </c>
      <c r="I57" s="58">
        <v>427</v>
      </c>
      <c r="J57" s="58">
        <v>423</v>
      </c>
      <c r="L57" s="59"/>
      <c r="M57" s="59"/>
      <c r="N57" s="59"/>
      <c r="O57" s="59"/>
      <c r="P57" s="59"/>
      <c r="Q57" s="59"/>
      <c r="R57" s="59"/>
      <c r="S57" s="59"/>
      <c r="T57" s="59"/>
    </row>
    <row r="58" spans="1:20" s="50" customFormat="1" ht="11.25" customHeight="1" x14ac:dyDescent="0.15">
      <c r="A58" s="55" t="s">
        <v>112</v>
      </c>
      <c r="B58" s="81">
        <v>148</v>
      </c>
      <c r="C58" s="81">
        <v>77</v>
      </c>
      <c r="D58" s="81">
        <v>71</v>
      </c>
      <c r="E58" s="81">
        <v>51</v>
      </c>
      <c r="F58" s="81">
        <v>20</v>
      </c>
      <c r="G58" s="81">
        <v>31</v>
      </c>
      <c r="H58" s="58">
        <v>1212</v>
      </c>
      <c r="I58" s="58">
        <v>641</v>
      </c>
      <c r="J58" s="58">
        <v>571</v>
      </c>
    </row>
    <row r="59" spans="1:20" s="50" customFormat="1" ht="11.25" customHeight="1" x14ac:dyDescent="0.15">
      <c r="A59" s="55" t="s">
        <v>113</v>
      </c>
      <c r="B59" s="81">
        <v>248</v>
      </c>
      <c r="C59" s="81">
        <v>147</v>
      </c>
      <c r="D59" s="81">
        <v>101</v>
      </c>
      <c r="E59" s="81">
        <v>88</v>
      </c>
      <c r="F59" s="81">
        <v>47</v>
      </c>
      <c r="G59" s="81">
        <v>41</v>
      </c>
      <c r="H59" s="56">
        <v>1665</v>
      </c>
      <c r="I59" s="58">
        <v>926</v>
      </c>
      <c r="J59" s="58">
        <v>739</v>
      </c>
    </row>
    <row r="60" spans="1:20" s="50" customFormat="1" ht="11.25" customHeight="1" x14ac:dyDescent="0.15">
      <c r="A60" s="55" t="s">
        <v>114</v>
      </c>
      <c r="B60" s="81">
        <v>173</v>
      </c>
      <c r="C60" s="81">
        <v>97</v>
      </c>
      <c r="D60" s="81">
        <v>76</v>
      </c>
      <c r="E60" s="81">
        <v>95</v>
      </c>
      <c r="F60" s="81">
        <v>54</v>
      </c>
      <c r="G60" s="81">
        <v>41</v>
      </c>
      <c r="H60" s="56">
        <v>1264</v>
      </c>
      <c r="I60" s="58">
        <v>653</v>
      </c>
      <c r="J60" s="58">
        <v>611</v>
      </c>
    </row>
    <row r="61" spans="1:20" s="50" customFormat="1" ht="11.25" customHeight="1" x14ac:dyDescent="0.15">
      <c r="A61" s="55" t="s">
        <v>115</v>
      </c>
      <c r="B61" s="81">
        <v>179</v>
      </c>
      <c r="C61" s="81">
        <v>95</v>
      </c>
      <c r="D61" s="81">
        <v>84</v>
      </c>
      <c r="E61" s="81">
        <v>68</v>
      </c>
      <c r="F61" s="81">
        <v>36</v>
      </c>
      <c r="G61" s="81">
        <v>32</v>
      </c>
      <c r="H61" s="58">
        <v>1088</v>
      </c>
      <c r="I61" s="58">
        <v>574</v>
      </c>
      <c r="J61" s="58">
        <v>514</v>
      </c>
    </row>
    <row r="62" spans="1:20" s="50" customFormat="1" ht="11.25" customHeight="1" x14ac:dyDescent="0.15">
      <c r="A62" s="55"/>
      <c r="B62" s="80"/>
      <c r="C62" s="80"/>
      <c r="D62" s="80"/>
      <c r="E62" s="80"/>
      <c r="F62" s="80"/>
      <c r="G62" s="80"/>
      <c r="H62" s="56"/>
      <c r="I62" s="56"/>
      <c r="J62" s="56"/>
    </row>
    <row r="63" spans="1:20" s="50" customFormat="1" ht="11.25" customHeight="1" x14ac:dyDescent="0.15">
      <c r="A63" s="55" t="s">
        <v>116</v>
      </c>
      <c r="B63" s="81">
        <v>244</v>
      </c>
      <c r="C63" s="81">
        <v>136</v>
      </c>
      <c r="D63" s="81">
        <v>108</v>
      </c>
      <c r="E63" s="81">
        <v>76</v>
      </c>
      <c r="F63" s="81">
        <v>35</v>
      </c>
      <c r="G63" s="81">
        <v>41</v>
      </c>
      <c r="H63" s="56">
        <v>1723</v>
      </c>
      <c r="I63" s="58">
        <v>949</v>
      </c>
      <c r="J63" s="58">
        <v>774</v>
      </c>
    </row>
    <row r="64" spans="1:20" s="50" customFormat="1" ht="11.25" customHeight="1" x14ac:dyDescent="0.15">
      <c r="A64" s="55" t="s">
        <v>117</v>
      </c>
      <c r="B64" s="81">
        <v>239</v>
      </c>
      <c r="C64" s="81">
        <v>120</v>
      </c>
      <c r="D64" s="81">
        <v>119</v>
      </c>
      <c r="E64" s="81">
        <v>90</v>
      </c>
      <c r="F64" s="81">
        <v>46</v>
      </c>
      <c r="G64" s="81">
        <v>44</v>
      </c>
      <c r="H64" s="56">
        <v>1811</v>
      </c>
      <c r="I64" s="58">
        <v>908</v>
      </c>
      <c r="J64" s="58">
        <v>903</v>
      </c>
    </row>
    <row r="65" spans="1:10" s="50" customFormat="1" ht="11.25" customHeight="1" thickBot="1" x14ac:dyDescent="0.2">
      <c r="A65" s="75"/>
      <c r="B65" s="76"/>
      <c r="C65" s="76"/>
      <c r="D65" s="76"/>
      <c r="E65" s="76"/>
      <c r="F65" s="76"/>
      <c r="G65" s="76"/>
      <c r="H65" s="76"/>
      <c r="I65" s="76"/>
      <c r="J65" s="76"/>
    </row>
    <row r="66" spans="1:10" s="63" customFormat="1" ht="8.25" customHeight="1" x14ac:dyDescent="0.15">
      <c r="B66" s="49"/>
      <c r="C66" s="49"/>
      <c r="D66" s="49"/>
      <c r="E66" s="49"/>
      <c r="F66" s="49"/>
      <c r="G66" s="49"/>
      <c r="H66" s="49"/>
      <c r="I66" s="49"/>
      <c r="J66" s="49"/>
    </row>
    <row r="67" spans="1:10" s="63" customFormat="1" ht="13.5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59"/>
      <c r="C82" s="59"/>
      <c r="D82" s="59"/>
      <c r="E82" s="59"/>
      <c r="F82" s="59"/>
      <c r="G82" s="59"/>
      <c r="H82" s="59"/>
      <c r="I82" s="59"/>
      <c r="J82" s="5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/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3" min="1" max="256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7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10" width="8.875" style="49" customWidth="1"/>
    <col min="11" max="16384" width="6.75" style="49"/>
  </cols>
  <sheetData>
    <row r="1" spans="1:20" ht="48" x14ac:dyDescent="0.15">
      <c r="A1" s="79" t="s">
        <v>203</v>
      </c>
      <c r="B1" s="186" t="s">
        <v>188</v>
      </c>
      <c r="C1" s="186"/>
      <c r="D1" s="186"/>
      <c r="E1" s="186"/>
      <c r="F1" s="186"/>
      <c r="G1" s="186"/>
      <c r="H1" s="186"/>
      <c r="I1" s="186"/>
      <c r="J1" s="74"/>
    </row>
    <row r="2" spans="1:20" ht="11.25" customHeight="1" x14ac:dyDescent="0.15"/>
    <row r="3" spans="1:20" ht="19.5" customHeight="1" thickBot="1" x14ac:dyDescent="0.2">
      <c r="A3" s="187" t="s">
        <v>189</v>
      </c>
      <c r="B3" s="187"/>
      <c r="C3" s="187"/>
      <c r="D3" s="187"/>
    </row>
    <row r="4" spans="1:20" s="50" customFormat="1" ht="31.5" customHeight="1" x14ac:dyDescent="0.15">
      <c r="A4" s="188" t="s">
        <v>190</v>
      </c>
      <c r="B4" s="190" t="s">
        <v>191</v>
      </c>
      <c r="C4" s="190"/>
      <c r="D4" s="190"/>
      <c r="E4" s="190" t="s">
        <v>192</v>
      </c>
      <c r="F4" s="190"/>
      <c r="G4" s="190"/>
      <c r="H4" s="191" t="s">
        <v>193</v>
      </c>
      <c r="I4" s="191"/>
      <c r="J4" s="191"/>
    </row>
    <row r="5" spans="1:20" s="50" customFormat="1" ht="31.5" customHeight="1" thickBot="1" x14ac:dyDescent="0.2">
      <c r="A5" s="192"/>
      <c r="B5" s="51" t="s">
        <v>194</v>
      </c>
      <c r="C5" s="51" t="s">
        <v>195</v>
      </c>
      <c r="D5" s="51" t="s">
        <v>196</v>
      </c>
      <c r="E5" s="51" t="s">
        <v>194</v>
      </c>
      <c r="F5" s="51" t="s">
        <v>195</v>
      </c>
      <c r="G5" s="51" t="s">
        <v>196</v>
      </c>
      <c r="H5" s="51" t="s">
        <v>194</v>
      </c>
      <c r="I5" s="51" t="s">
        <v>195</v>
      </c>
      <c r="J5" s="52" t="s">
        <v>196</v>
      </c>
    </row>
    <row r="6" spans="1:20" s="50" customFormat="1" ht="11.25" customHeight="1" x14ac:dyDescent="0.15">
      <c r="A6" s="53"/>
      <c r="J6" s="54"/>
    </row>
    <row r="7" spans="1:20" s="50" customFormat="1" ht="11.25" customHeight="1" x14ac:dyDescent="0.15">
      <c r="A7" s="55" t="s">
        <v>1</v>
      </c>
      <c r="B7" s="82">
        <v>17096</v>
      </c>
      <c r="C7" s="82">
        <v>10052</v>
      </c>
      <c r="D7" s="82">
        <v>7044</v>
      </c>
      <c r="E7" s="82">
        <v>9293</v>
      </c>
      <c r="F7" s="82">
        <v>5073</v>
      </c>
      <c r="G7" s="82">
        <v>4220</v>
      </c>
      <c r="H7" s="83">
        <v>80294</v>
      </c>
      <c r="I7" s="83">
        <v>46326</v>
      </c>
      <c r="J7" s="83">
        <v>33968</v>
      </c>
    </row>
    <row r="8" spans="1:20" s="50" customFormat="1" ht="11.25" customHeight="1" x14ac:dyDescent="0.15">
      <c r="A8" s="57"/>
      <c r="B8" s="82"/>
      <c r="C8" s="82"/>
      <c r="D8" s="82"/>
      <c r="E8" s="82"/>
      <c r="F8" s="82"/>
      <c r="G8" s="82"/>
      <c r="H8" s="83"/>
      <c r="I8" s="83"/>
      <c r="J8" s="83"/>
    </row>
    <row r="9" spans="1:20" s="50" customFormat="1" ht="11.25" customHeight="1" x14ac:dyDescent="0.15">
      <c r="A9" s="55" t="s">
        <v>71</v>
      </c>
      <c r="B9" s="84">
        <v>1070</v>
      </c>
      <c r="C9" s="84">
        <v>602</v>
      </c>
      <c r="D9" s="84">
        <v>468</v>
      </c>
      <c r="E9" s="84">
        <v>753</v>
      </c>
      <c r="F9" s="84">
        <v>404</v>
      </c>
      <c r="G9" s="84">
        <v>349</v>
      </c>
      <c r="H9" s="83">
        <v>3670</v>
      </c>
      <c r="I9" s="83">
        <v>2178</v>
      </c>
      <c r="J9" s="83">
        <v>1492</v>
      </c>
    </row>
    <row r="10" spans="1:20" s="50" customFormat="1" ht="11.25" customHeight="1" x14ac:dyDescent="0.15">
      <c r="A10" s="55" t="s">
        <v>72</v>
      </c>
      <c r="B10" s="84">
        <v>263</v>
      </c>
      <c r="C10" s="84">
        <v>132</v>
      </c>
      <c r="D10" s="84">
        <v>131</v>
      </c>
      <c r="E10" s="84">
        <v>202</v>
      </c>
      <c r="F10" s="84">
        <v>101</v>
      </c>
      <c r="G10" s="84">
        <v>101</v>
      </c>
      <c r="H10" s="85">
        <v>751</v>
      </c>
      <c r="I10" s="85">
        <v>401</v>
      </c>
      <c r="J10" s="85">
        <v>350</v>
      </c>
    </row>
    <row r="11" spans="1:20" s="50" customFormat="1" ht="11.25" customHeight="1" x14ac:dyDescent="0.15">
      <c r="A11" s="55" t="s">
        <v>73</v>
      </c>
      <c r="B11" s="84">
        <v>191</v>
      </c>
      <c r="C11" s="84">
        <v>112</v>
      </c>
      <c r="D11" s="84">
        <v>79</v>
      </c>
      <c r="E11" s="84">
        <v>119</v>
      </c>
      <c r="F11" s="84">
        <v>73</v>
      </c>
      <c r="G11" s="84">
        <v>46</v>
      </c>
      <c r="H11" s="85">
        <v>859</v>
      </c>
      <c r="I11" s="85">
        <v>480</v>
      </c>
      <c r="J11" s="85">
        <v>379</v>
      </c>
      <c r="L11" s="59"/>
      <c r="M11" s="59"/>
      <c r="N11" s="59"/>
      <c r="O11" s="59"/>
      <c r="P11" s="59"/>
      <c r="Q11" s="59"/>
      <c r="R11" s="59"/>
      <c r="S11" s="59"/>
      <c r="T11" s="59"/>
    </row>
    <row r="12" spans="1:20" s="50" customFormat="1" ht="11.25" customHeight="1" x14ac:dyDescent="0.15">
      <c r="A12" s="55" t="s">
        <v>74</v>
      </c>
      <c r="B12" s="84">
        <v>324</v>
      </c>
      <c r="C12" s="84">
        <v>203</v>
      </c>
      <c r="D12" s="84">
        <v>121</v>
      </c>
      <c r="E12" s="84">
        <v>154</v>
      </c>
      <c r="F12" s="84">
        <v>97</v>
      </c>
      <c r="G12" s="84">
        <v>57</v>
      </c>
      <c r="H12" s="83">
        <v>1802</v>
      </c>
      <c r="I12" s="85">
        <v>1034</v>
      </c>
      <c r="J12" s="85">
        <v>768</v>
      </c>
      <c r="L12" s="59"/>
      <c r="M12" s="59"/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75</v>
      </c>
      <c r="B13" s="84">
        <v>129</v>
      </c>
      <c r="C13" s="84">
        <v>77</v>
      </c>
      <c r="D13" s="84">
        <v>52</v>
      </c>
      <c r="E13" s="84">
        <v>70</v>
      </c>
      <c r="F13" s="84">
        <v>34</v>
      </c>
      <c r="G13" s="84">
        <v>36</v>
      </c>
      <c r="H13" s="86">
        <v>840</v>
      </c>
      <c r="I13" s="85">
        <v>433</v>
      </c>
      <c r="J13" s="85">
        <v>407</v>
      </c>
      <c r="L13" s="59"/>
      <c r="M13" s="59"/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/>
      <c r="B14" s="82"/>
      <c r="C14" s="82"/>
      <c r="D14" s="82"/>
      <c r="E14" s="82"/>
      <c r="F14" s="82"/>
      <c r="G14" s="82"/>
      <c r="H14" s="83"/>
      <c r="I14" s="83"/>
      <c r="J14" s="83"/>
    </row>
    <row r="15" spans="1:20" s="50" customFormat="1" ht="11.25" customHeight="1" x14ac:dyDescent="0.15">
      <c r="A15" s="55" t="s">
        <v>76</v>
      </c>
      <c r="B15" s="84">
        <v>150</v>
      </c>
      <c r="C15" s="84">
        <v>91</v>
      </c>
      <c r="D15" s="84">
        <v>59</v>
      </c>
      <c r="E15" s="84">
        <v>74</v>
      </c>
      <c r="F15" s="84">
        <v>50</v>
      </c>
      <c r="G15" s="84">
        <v>24</v>
      </c>
      <c r="H15" s="85">
        <v>784</v>
      </c>
      <c r="I15" s="85">
        <v>434</v>
      </c>
      <c r="J15" s="85">
        <v>350</v>
      </c>
      <c r="L15" s="59"/>
      <c r="M15" s="59"/>
      <c r="N15" s="59"/>
      <c r="O15" s="59"/>
      <c r="P15" s="59"/>
      <c r="Q15" s="59"/>
      <c r="R15" s="59"/>
      <c r="S15" s="59"/>
      <c r="T15" s="59"/>
    </row>
    <row r="16" spans="1:20" s="50" customFormat="1" ht="11.25" customHeight="1" x14ac:dyDescent="0.15">
      <c r="A16" s="55" t="s">
        <v>77</v>
      </c>
      <c r="B16" s="84">
        <v>455</v>
      </c>
      <c r="C16" s="84">
        <v>258</v>
      </c>
      <c r="D16" s="84">
        <v>197</v>
      </c>
      <c r="E16" s="84">
        <v>439</v>
      </c>
      <c r="F16" s="84">
        <v>249</v>
      </c>
      <c r="G16" s="84">
        <v>190</v>
      </c>
      <c r="H16" s="85">
        <v>1213</v>
      </c>
      <c r="I16" s="85">
        <v>715</v>
      </c>
      <c r="J16" s="85">
        <v>498</v>
      </c>
      <c r="L16" s="59"/>
      <c r="M16" s="59"/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78</v>
      </c>
      <c r="B17" s="84">
        <v>295</v>
      </c>
      <c r="C17" s="84">
        <v>172</v>
      </c>
      <c r="D17" s="84">
        <v>123</v>
      </c>
      <c r="E17" s="84">
        <v>148</v>
      </c>
      <c r="F17" s="84">
        <v>70</v>
      </c>
      <c r="G17" s="84">
        <v>78</v>
      </c>
      <c r="H17" s="83">
        <v>1347</v>
      </c>
      <c r="I17" s="85">
        <v>791</v>
      </c>
      <c r="J17" s="85">
        <v>556</v>
      </c>
      <c r="L17" s="59"/>
      <c r="M17" s="59"/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79</v>
      </c>
      <c r="B18" s="84">
        <v>245</v>
      </c>
      <c r="C18" s="84">
        <v>143</v>
      </c>
      <c r="D18" s="84">
        <v>102</v>
      </c>
      <c r="E18" s="84">
        <v>119</v>
      </c>
      <c r="F18" s="84">
        <v>60</v>
      </c>
      <c r="G18" s="84">
        <v>59</v>
      </c>
      <c r="H18" s="83">
        <v>1266</v>
      </c>
      <c r="I18" s="85">
        <v>721</v>
      </c>
      <c r="J18" s="85">
        <v>545</v>
      </c>
      <c r="L18" s="59"/>
      <c r="M18" s="59"/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80</v>
      </c>
      <c r="B19" s="84">
        <v>329</v>
      </c>
      <c r="C19" s="84">
        <v>178</v>
      </c>
      <c r="D19" s="84">
        <v>151</v>
      </c>
      <c r="E19" s="84">
        <v>181</v>
      </c>
      <c r="F19" s="84">
        <v>91</v>
      </c>
      <c r="G19" s="84">
        <v>90</v>
      </c>
      <c r="H19" s="83">
        <v>1565</v>
      </c>
      <c r="I19" s="85">
        <v>830</v>
      </c>
      <c r="J19" s="85">
        <v>735</v>
      </c>
    </row>
    <row r="20" spans="1:20" s="50" customFormat="1" ht="11.25" customHeight="1" x14ac:dyDescent="0.15">
      <c r="A20" s="55"/>
      <c r="B20" s="82"/>
      <c r="C20" s="82"/>
      <c r="D20" s="82"/>
      <c r="E20" s="82"/>
      <c r="F20" s="82"/>
      <c r="G20" s="82"/>
      <c r="H20" s="83"/>
      <c r="I20" s="83"/>
      <c r="J20" s="83"/>
      <c r="L20" s="59"/>
      <c r="M20" s="59"/>
      <c r="N20" s="59"/>
      <c r="O20" s="59"/>
      <c r="P20" s="59"/>
      <c r="Q20" s="59"/>
      <c r="R20" s="59"/>
      <c r="S20" s="59"/>
      <c r="T20" s="59"/>
    </row>
    <row r="21" spans="1:20" s="50" customFormat="1" ht="11.25" customHeight="1" x14ac:dyDescent="0.15">
      <c r="A21" s="55" t="s">
        <v>81</v>
      </c>
      <c r="B21" s="84">
        <v>619</v>
      </c>
      <c r="C21" s="84">
        <v>374</v>
      </c>
      <c r="D21" s="84">
        <v>245</v>
      </c>
      <c r="E21" s="84">
        <v>268</v>
      </c>
      <c r="F21" s="84">
        <v>153</v>
      </c>
      <c r="G21" s="84">
        <v>115</v>
      </c>
      <c r="H21" s="83">
        <v>3056</v>
      </c>
      <c r="I21" s="83">
        <v>1694</v>
      </c>
      <c r="J21" s="83">
        <v>1362</v>
      </c>
      <c r="L21" s="59"/>
      <c r="M21" s="59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82</v>
      </c>
      <c r="B22" s="84">
        <v>502</v>
      </c>
      <c r="C22" s="84">
        <v>320</v>
      </c>
      <c r="D22" s="84">
        <v>182</v>
      </c>
      <c r="E22" s="84">
        <v>258</v>
      </c>
      <c r="F22" s="84">
        <v>142</v>
      </c>
      <c r="G22" s="84">
        <v>116</v>
      </c>
      <c r="H22" s="83">
        <v>2169</v>
      </c>
      <c r="I22" s="85">
        <v>1316</v>
      </c>
      <c r="J22" s="85">
        <v>853</v>
      </c>
    </row>
    <row r="23" spans="1:20" s="50" customFormat="1" ht="11.25" customHeight="1" x14ac:dyDescent="0.15">
      <c r="A23" s="55" t="s">
        <v>83</v>
      </c>
      <c r="B23" s="82">
        <v>1844</v>
      </c>
      <c r="C23" s="84">
        <v>1219</v>
      </c>
      <c r="D23" s="84">
        <v>625</v>
      </c>
      <c r="E23" s="84">
        <v>784</v>
      </c>
      <c r="F23" s="84">
        <v>490</v>
      </c>
      <c r="G23" s="84">
        <v>294</v>
      </c>
      <c r="H23" s="83">
        <v>8914</v>
      </c>
      <c r="I23" s="83">
        <v>5563</v>
      </c>
      <c r="J23" s="83">
        <v>3351</v>
      </c>
      <c r="L23" s="59"/>
      <c r="M23" s="59"/>
      <c r="N23" s="59"/>
      <c r="O23" s="59"/>
      <c r="P23" s="59"/>
      <c r="Q23" s="59"/>
      <c r="R23" s="59"/>
      <c r="S23" s="59"/>
      <c r="T23" s="59"/>
    </row>
    <row r="24" spans="1:20" s="50" customFormat="1" ht="11.25" customHeight="1" x14ac:dyDescent="0.15">
      <c r="A24" s="55" t="s">
        <v>84</v>
      </c>
      <c r="B24" s="84">
        <v>719</v>
      </c>
      <c r="C24" s="84">
        <v>457</v>
      </c>
      <c r="D24" s="84">
        <v>262</v>
      </c>
      <c r="E24" s="84">
        <v>408</v>
      </c>
      <c r="F24" s="84">
        <v>243</v>
      </c>
      <c r="G24" s="84">
        <v>165</v>
      </c>
      <c r="H24" s="83">
        <v>2826</v>
      </c>
      <c r="I24" s="83">
        <v>1819</v>
      </c>
      <c r="J24" s="85">
        <v>1007</v>
      </c>
      <c r="L24" s="59"/>
      <c r="M24" s="59"/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85</v>
      </c>
      <c r="B25" s="84">
        <v>311</v>
      </c>
      <c r="C25" s="84">
        <v>178</v>
      </c>
      <c r="D25" s="84">
        <v>133</v>
      </c>
      <c r="E25" s="84">
        <v>164</v>
      </c>
      <c r="F25" s="84">
        <v>74</v>
      </c>
      <c r="G25" s="84">
        <v>90</v>
      </c>
      <c r="H25" s="83">
        <v>1482</v>
      </c>
      <c r="I25" s="85">
        <v>825</v>
      </c>
      <c r="J25" s="85">
        <v>657</v>
      </c>
      <c r="L25" s="59"/>
      <c r="M25" s="59"/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/>
      <c r="B26" s="82"/>
      <c r="C26" s="82"/>
      <c r="D26" s="82"/>
      <c r="E26" s="82"/>
      <c r="F26" s="82"/>
      <c r="G26" s="82"/>
      <c r="H26" s="83"/>
      <c r="I26" s="83"/>
      <c r="J26" s="83"/>
    </row>
    <row r="27" spans="1:20" s="50" customFormat="1" ht="11.25" customHeight="1" x14ac:dyDescent="0.15">
      <c r="A27" s="55" t="s">
        <v>86</v>
      </c>
      <c r="B27" s="84">
        <v>86</v>
      </c>
      <c r="C27" s="84">
        <v>57</v>
      </c>
      <c r="D27" s="84">
        <v>29</v>
      </c>
      <c r="E27" s="84">
        <v>6</v>
      </c>
      <c r="F27" s="84">
        <v>5</v>
      </c>
      <c r="G27" s="84">
        <v>1</v>
      </c>
      <c r="H27" s="85">
        <v>701</v>
      </c>
      <c r="I27" s="85">
        <v>436</v>
      </c>
      <c r="J27" s="85">
        <v>265</v>
      </c>
      <c r="L27" s="59"/>
      <c r="M27" s="59"/>
      <c r="N27" s="59"/>
      <c r="O27" s="59"/>
      <c r="P27" s="59"/>
      <c r="Q27" s="59"/>
      <c r="R27" s="59"/>
      <c r="S27" s="59"/>
      <c r="T27" s="59"/>
    </row>
    <row r="28" spans="1:20" s="50" customFormat="1" ht="11.25" customHeight="1" x14ac:dyDescent="0.15">
      <c r="A28" s="55" t="s">
        <v>87</v>
      </c>
      <c r="B28" s="84">
        <v>210</v>
      </c>
      <c r="C28" s="84">
        <v>118</v>
      </c>
      <c r="D28" s="84">
        <v>92</v>
      </c>
      <c r="E28" s="84">
        <v>114</v>
      </c>
      <c r="F28" s="84">
        <v>58</v>
      </c>
      <c r="G28" s="84">
        <v>56</v>
      </c>
      <c r="H28" s="85">
        <v>821</v>
      </c>
      <c r="I28" s="85">
        <v>497</v>
      </c>
      <c r="J28" s="85">
        <v>324</v>
      </c>
      <c r="L28" s="59"/>
      <c r="M28" s="59"/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88</v>
      </c>
      <c r="B29" s="84">
        <v>101</v>
      </c>
      <c r="C29" s="84">
        <v>62</v>
      </c>
      <c r="D29" s="84">
        <v>39</v>
      </c>
      <c r="E29" s="84">
        <v>6</v>
      </c>
      <c r="F29" s="84">
        <v>3</v>
      </c>
      <c r="G29" s="84">
        <v>3</v>
      </c>
      <c r="H29" s="85">
        <v>616</v>
      </c>
      <c r="I29" s="85">
        <v>349</v>
      </c>
      <c r="J29" s="85">
        <v>267</v>
      </c>
      <c r="L29" s="59"/>
      <c r="M29" s="59"/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89</v>
      </c>
      <c r="B30" s="84">
        <v>92</v>
      </c>
      <c r="C30" s="84">
        <v>49</v>
      </c>
      <c r="D30" s="84">
        <v>43</v>
      </c>
      <c r="E30" s="84">
        <v>4</v>
      </c>
      <c r="F30" s="84">
        <v>2</v>
      </c>
      <c r="G30" s="84">
        <v>2</v>
      </c>
      <c r="H30" s="85">
        <v>690</v>
      </c>
      <c r="I30" s="85">
        <v>358</v>
      </c>
      <c r="J30" s="85">
        <v>332</v>
      </c>
    </row>
    <row r="31" spans="1:20" s="50" customFormat="1" ht="11.25" customHeight="1" x14ac:dyDescent="0.15">
      <c r="A31" s="55" t="s">
        <v>90</v>
      </c>
      <c r="B31" s="84">
        <v>245</v>
      </c>
      <c r="C31" s="84">
        <v>134</v>
      </c>
      <c r="D31" s="84">
        <v>111</v>
      </c>
      <c r="E31" s="84">
        <v>110</v>
      </c>
      <c r="F31" s="84">
        <v>60</v>
      </c>
      <c r="G31" s="84">
        <v>50</v>
      </c>
      <c r="H31" s="85">
        <v>1106</v>
      </c>
      <c r="I31" s="85">
        <v>641</v>
      </c>
      <c r="J31" s="85">
        <v>465</v>
      </c>
    </row>
    <row r="32" spans="1:20" s="50" customFormat="1" ht="11.25" customHeight="1" x14ac:dyDescent="0.15">
      <c r="A32" s="55"/>
      <c r="B32" s="82"/>
      <c r="C32" s="82"/>
      <c r="D32" s="82"/>
      <c r="E32" s="82"/>
      <c r="F32" s="82"/>
      <c r="G32" s="82"/>
      <c r="H32" s="83"/>
      <c r="I32" s="83"/>
      <c r="J32" s="83"/>
      <c r="L32" s="59"/>
      <c r="M32" s="59"/>
      <c r="N32" s="59"/>
      <c r="O32" s="59"/>
      <c r="P32" s="59"/>
      <c r="Q32" s="59"/>
      <c r="R32" s="59"/>
      <c r="S32" s="59"/>
      <c r="T32" s="59"/>
    </row>
    <row r="33" spans="1:20" s="50" customFormat="1" ht="11.25" customHeight="1" x14ac:dyDescent="0.15">
      <c r="A33" s="55" t="s">
        <v>91</v>
      </c>
      <c r="B33" s="84">
        <v>304</v>
      </c>
      <c r="C33" s="84">
        <v>164</v>
      </c>
      <c r="D33" s="84">
        <v>140</v>
      </c>
      <c r="E33" s="84">
        <v>181</v>
      </c>
      <c r="F33" s="84">
        <v>101</v>
      </c>
      <c r="G33" s="84">
        <v>80</v>
      </c>
      <c r="H33" s="83">
        <v>1392</v>
      </c>
      <c r="I33" s="85">
        <v>733</v>
      </c>
      <c r="J33" s="85">
        <v>659</v>
      </c>
      <c r="L33" s="59"/>
      <c r="M33" s="59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92</v>
      </c>
      <c r="B34" s="84">
        <v>533</v>
      </c>
      <c r="C34" s="84">
        <v>311</v>
      </c>
      <c r="D34" s="84">
        <v>222</v>
      </c>
      <c r="E34" s="84">
        <v>340</v>
      </c>
      <c r="F34" s="84">
        <v>185</v>
      </c>
      <c r="G34" s="84">
        <v>155</v>
      </c>
      <c r="H34" s="83">
        <v>2372</v>
      </c>
      <c r="I34" s="83">
        <v>1426</v>
      </c>
      <c r="J34" s="85">
        <v>946</v>
      </c>
      <c r="L34" s="59"/>
      <c r="M34" s="59"/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93</v>
      </c>
      <c r="B35" s="84">
        <v>776</v>
      </c>
      <c r="C35" s="84">
        <v>461</v>
      </c>
      <c r="D35" s="84">
        <v>315</v>
      </c>
      <c r="E35" s="84">
        <v>408</v>
      </c>
      <c r="F35" s="84">
        <v>207</v>
      </c>
      <c r="G35" s="84">
        <v>201</v>
      </c>
      <c r="H35" s="83">
        <v>4038</v>
      </c>
      <c r="I35" s="83">
        <v>2438</v>
      </c>
      <c r="J35" s="83">
        <v>1600</v>
      </c>
    </row>
    <row r="36" spans="1:20" s="50" customFormat="1" ht="11.25" customHeight="1" x14ac:dyDescent="0.15">
      <c r="A36" s="55" t="s">
        <v>94</v>
      </c>
      <c r="B36" s="84">
        <v>220</v>
      </c>
      <c r="C36" s="84">
        <v>126</v>
      </c>
      <c r="D36" s="84">
        <v>94</v>
      </c>
      <c r="E36" s="84">
        <v>121</v>
      </c>
      <c r="F36" s="84">
        <v>60</v>
      </c>
      <c r="G36" s="84">
        <v>61</v>
      </c>
      <c r="H36" s="85">
        <v>1075</v>
      </c>
      <c r="I36" s="85">
        <v>579</v>
      </c>
      <c r="J36" s="85">
        <v>496</v>
      </c>
      <c r="L36" s="59"/>
      <c r="M36" s="59"/>
      <c r="N36" s="59"/>
      <c r="O36" s="59"/>
      <c r="P36" s="59"/>
      <c r="Q36" s="59"/>
      <c r="R36" s="59"/>
      <c r="S36" s="59"/>
      <c r="T36" s="59"/>
    </row>
    <row r="37" spans="1:20" s="50" customFormat="1" ht="11.25" customHeight="1" x14ac:dyDescent="0.15">
      <c r="A37" s="55" t="s">
        <v>95</v>
      </c>
      <c r="B37" s="84">
        <v>158</v>
      </c>
      <c r="C37" s="84">
        <v>90</v>
      </c>
      <c r="D37" s="84">
        <v>68</v>
      </c>
      <c r="E37" s="84">
        <v>57</v>
      </c>
      <c r="F37" s="84">
        <v>36</v>
      </c>
      <c r="G37" s="84">
        <v>21</v>
      </c>
      <c r="H37" s="85">
        <v>801</v>
      </c>
      <c r="I37" s="85">
        <v>490</v>
      </c>
      <c r="J37" s="85">
        <v>311</v>
      </c>
      <c r="L37" s="59"/>
      <c r="M37" s="59"/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/>
      <c r="B38" s="82"/>
      <c r="C38" s="82"/>
      <c r="D38" s="82"/>
      <c r="E38" s="82"/>
      <c r="F38" s="82"/>
      <c r="G38" s="82"/>
      <c r="H38" s="83"/>
      <c r="I38" s="83"/>
      <c r="J38" s="83"/>
      <c r="L38" s="59"/>
      <c r="M38" s="59"/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 t="s">
        <v>96</v>
      </c>
      <c r="B39" s="84">
        <v>322</v>
      </c>
      <c r="C39" s="84">
        <v>199</v>
      </c>
      <c r="D39" s="84">
        <v>123</v>
      </c>
      <c r="E39" s="84">
        <v>181</v>
      </c>
      <c r="F39" s="84">
        <v>99</v>
      </c>
      <c r="G39" s="84">
        <v>82</v>
      </c>
      <c r="H39" s="83">
        <v>1436</v>
      </c>
      <c r="I39" s="85">
        <v>839</v>
      </c>
      <c r="J39" s="85">
        <v>597</v>
      </c>
    </row>
    <row r="40" spans="1:20" s="50" customFormat="1" ht="11.25" customHeight="1" x14ac:dyDescent="0.15">
      <c r="A40" s="55" t="s">
        <v>97</v>
      </c>
      <c r="B40" s="84">
        <v>1371</v>
      </c>
      <c r="C40" s="84">
        <v>837</v>
      </c>
      <c r="D40" s="84">
        <v>534</v>
      </c>
      <c r="E40" s="84">
        <v>795</v>
      </c>
      <c r="F40" s="84">
        <v>457</v>
      </c>
      <c r="G40" s="84">
        <v>338</v>
      </c>
      <c r="H40" s="83">
        <v>6093</v>
      </c>
      <c r="I40" s="83">
        <v>3536</v>
      </c>
      <c r="J40" s="83">
        <v>2557</v>
      </c>
    </row>
    <row r="41" spans="1:20" s="50" customFormat="1" ht="11.25" customHeight="1" x14ac:dyDescent="0.15">
      <c r="A41" s="55" t="s">
        <v>98</v>
      </c>
      <c r="B41" s="84">
        <v>559</v>
      </c>
      <c r="C41" s="84">
        <v>313</v>
      </c>
      <c r="D41" s="84">
        <v>246</v>
      </c>
      <c r="E41" s="84">
        <v>320</v>
      </c>
      <c r="F41" s="84">
        <v>163</v>
      </c>
      <c r="G41" s="84">
        <v>157</v>
      </c>
      <c r="H41" s="83">
        <v>2703</v>
      </c>
      <c r="I41" s="83">
        <v>1593</v>
      </c>
      <c r="J41" s="83">
        <v>1110</v>
      </c>
      <c r="L41" s="59"/>
      <c r="M41" s="59"/>
      <c r="N41" s="59"/>
      <c r="O41" s="59"/>
      <c r="P41" s="59"/>
      <c r="Q41" s="59"/>
      <c r="R41" s="59"/>
      <c r="S41" s="59"/>
      <c r="T41" s="59"/>
    </row>
    <row r="42" spans="1:20" s="50" customFormat="1" ht="11.25" customHeight="1" x14ac:dyDescent="0.15">
      <c r="A42" s="55" t="s">
        <v>99</v>
      </c>
      <c r="B42" s="84">
        <v>121</v>
      </c>
      <c r="C42" s="84">
        <v>58</v>
      </c>
      <c r="D42" s="84">
        <v>63</v>
      </c>
      <c r="E42" s="84">
        <v>37</v>
      </c>
      <c r="F42" s="84">
        <v>14</v>
      </c>
      <c r="G42" s="84">
        <v>23</v>
      </c>
      <c r="H42" s="85">
        <v>690</v>
      </c>
      <c r="I42" s="85">
        <v>349</v>
      </c>
      <c r="J42" s="85">
        <v>341</v>
      </c>
    </row>
    <row r="43" spans="1:20" s="50" customFormat="1" ht="11.25" customHeight="1" x14ac:dyDescent="0.15">
      <c r="A43" s="55" t="s">
        <v>100</v>
      </c>
      <c r="B43" s="84">
        <v>118</v>
      </c>
      <c r="C43" s="84">
        <v>70</v>
      </c>
      <c r="D43" s="84">
        <v>48</v>
      </c>
      <c r="E43" s="84">
        <v>52</v>
      </c>
      <c r="F43" s="84">
        <v>26</v>
      </c>
      <c r="G43" s="84">
        <v>26</v>
      </c>
      <c r="H43" s="85">
        <v>624</v>
      </c>
      <c r="I43" s="85">
        <v>358</v>
      </c>
      <c r="J43" s="85">
        <v>266</v>
      </c>
    </row>
    <row r="44" spans="1:20" s="50" customFormat="1" ht="11.25" customHeight="1" x14ac:dyDescent="0.15">
      <c r="A44" s="55"/>
      <c r="B44" s="82"/>
      <c r="C44" s="82"/>
      <c r="D44" s="82"/>
      <c r="E44" s="82"/>
      <c r="F44" s="82"/>
      <c r="G44" s="82"/>
      <c r="H44" s="83"/>
      <c r="I44" s="83"/>
      <c r="J44" s="83"/>
      <c r="L44" s="59"/>
      <c r="M44" s="59"/>
      <c r="N44" s="59"/>
      <c r="O44" s="59"/>
      <c r="P44" s="59"/>
      <c r="Q44" s="59"/>
      <c r="R44" s="59"/>
      <c r="S44" s="59"/>
      <c r="T44" s="59"/>
    </row>
    <row r="45" spans="1:20" s="50" customFormat="1" ht="11.25" customHeight="1" x14ac:dyDescent="0.15">
      <c r="A45" s="55" t="s">
        <v>101</v>
      </c>
      <c r="B45" s="84">
        <v>80</v>
      </c>
      <c r="C45" s="84">
        <v>50</v>
      </c>
      <c r="D45" s="84">
        <v>30</v>
      </c>
      <c r="E45" s="84">
        <v>5</v>
      </c>
      <c r="F45" s="84">
        <v>4</v>
      </c>
      <c r="G45" s="84">
        <v>1</v>
      </c>
      <c r="H45" s="85">
        <v>560</v>
      </c>
      <c r="I45" s="85">
        <v>282</v>
      </c>
      <c r="J45" s="85">
        <v>278</v>
      </c>
      <c r="L45" s="59"/>
      <c r="M45" s="59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102</v>
      </c>
      <c r="B46" s="84">
        <v>112</v>
      </c>
      <c r="C46" s="84">
        <v>61</v>
      </c>
      <c r="D46" s="84">
        <v>51</v>
      </c>
      <c r="E46" s="84">
        <v>78</v>
      </c>
      <c r="F46" s="84">
        <v>38</v>
      </c>
      <c r="G46" s="84">
        <v>40</v>
      </c>
      <c r="H46" s="85">
        <v>556</v>
      </c>
      <c r="I46" s="85">
        <v>288</v>
      </c>
      <c r="J46" s="85">
        <v>268</v>
      </c>
      <c r="L46" s="59"/>
      <c r="M46" s="59"/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103</v>
      </c>
      <c r="B47" s="84">
        <v>276</v>
      </c>
      <c r="C47" s="84">
        <v>162</v>
      </c>
      <c r="D47" s="84">
        <v>114</v>
      </c>
      <c r="E47" s="84">
        <v>136</v>
      </c>
      <c r="F47" s="84">
        <v>77</v>
      </c>
      <c r="G47" s="84">
        <v>59</v>
      </c>
      <c r="H47" s="83">
        <v>1680</v>
      </c>
      <c r="I47" s="85">
        <v>968</v>
      </c>
      <c r="J47" s="85">
        <v>712</v>
      </c>
    </row>
    <row r="48" spans="1:20" s="50" customFormat="1" ht="11.25" customHeight="1" x14ac:dyDescent="0.15">
      <c r="A48" s="55" t="s">
        <v>104</v>
      </c>
      <c r="B48" s="84">
        <v>448</v>
      </c>
      <c r="C48" s="84">
        <v>263</v>
      </c>
      <c r="D48" s="84">
        <v>185</v>
      </c>
      <c r="E48" s="84">
        <v>288</v>
      </c>
      <c r="F48" s="84">
        <v>163</v>
      </c>
      <c r="G48" s="84">
        <v>125</v>
      </c>
      <c r="H48" s="83">
        <v>2038</v>
      </c>
      <c r="I48" s="85">
        <v>1170</v>
      </c>
      <c r="J48" s="85">
        <v>868</v>
      </c>
      <c r="L48" s="59"/>
      <c r="M48" s="59"/>
      <c r="N48" s="59"/>
      <c r="O48" s="59"/>
      <c r="P48" s="59"/>
      <c r="Q48" s="59"/>
      <c r="R48" s="59"/>
      <c r="S48" s="59"/>
      <c r="T48" s="59"/>
    </row>
    <row r="49" spans="1:20" s="50" customFormat="1" ht="11.25" customHeight="1" x14ac:dyDescent="0.15">
      <c r="A49" s="55" t="s">
        <v>105</v>
      </c>
      <c r="B49" s="84">
        <v>180</v>
      </c>
      <c r="C49" s="84">
        <v>101</v>
      </c>
      <c r="D49" s="84">
        <v>79</v>
      </c>
      <c r="E49" s="84">
        <v>91</v>
      </c>
      <c r="F49" s="84">
        <v>44</v>
      </c>
      <c r="G49" s="84">
        <v>47</v>
      </c>
      <c r="H49" s="85">
        <v>915</v>
      </c>
      <c r="I49" s="85">
        <v>541</v>
      </c>
      <c r="J49" s="85">
        <v>374</v>
      </c>
      <c r="L49" s="59"/>
      <c r="M49" s="59"/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/>
      <c r="B50" s="82"/>
      <c r="C50" s="82"/>
      <c r="D50" s="82"/>
      <c r="E50" s="82"/>
      <c r="F50" s="82"/>
      <c r="G50" s="82"/>
      <c r="H50" s="83"/>
      <c r="I50" s="83"/>
      <c r="J50" s="83"/>
      <c r="L50" s="59"/>
      <c r="M50" s="59"/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 t="s">
        <v>106</v>
      </c>
      <c r="B51" s="84">
        <v>150</v>
      </c>
      <c r="C51" s="84">
        <v>87</v>
      </c>
      <c r="D51" s="84">
        <v>63</v>
      </c>
      <c r="E51" s="84">
        <v>96</v>
      </c>
      <c r="F51" s="84">
        <v>51</v>
      </c>
      <c r="G51" s="84">
        <v>45</v>
      </c>
      <c r="H51" s="85">
        <v>667</v>
      </c>
      <c r="I51" s="85">
        <v>378</v>
      </c>
      <c r="J51" s="85">
        <v>289</v>
      </c>
    </row>
    <row r="52" spans="1:20" s="50" customFormat="1" ht="11.25" customHeight="1" x14ac:dyDescent="0.15">
      <c r="A52" s="55" t="s">
        <v>107</v>
      </c>
      <c r="B52" s="84">
        <v>135</v>
      </c>
      <c r="C52" s="84">
        <v>90</v>
      </c>
      <c r="D52" s="84">
        <v>45</v>
      </c>
      <c r="E52" s="84">
        <v>11</v>
      </c>
      <c r="F52" s="84">
        <v>9</v>
      </c>
      <c r="G52" s="84">
        <v>2</v>
      </c>
      <c r="H52" s="85">
        <v>1142</v>
      </c>
      <c r="I52" s="85">
        <v>671</v>
      </c>
      <c r="J52" s="85">
        <v>471</v>
      </c>
    </row>
    <row r="53" spans="1:20" s="50" customFormat="1" ht="11.25" customHeight="1" x14ac:dyDescent="0.15">
      <c r="A53" s="55" t="s">
        <v>108</v>
      </c>
      <c r="B53" s="84">
        <v>230</v>
      </c>
      <c r="C53" s="84">
        <v>138</v>
      </c>
      <c r="D53" s="84">
        <v>92</v>
      </c>
      <c r="E53" s="84">
        <v>146</v>
      </c>
      <c r="F53" s="84">
        <v>73</v>
      </c>
      <c r="G53" s="84">
        <v>73</v>
      </c>
      <c r="H53" s="85">
        <v>1009</v>
      </c>
      <c r="I53" s="85">
        <v>562</v>
      </c>
      <c r="J53" s="85">
        <v>447</v>
      </c>
      <c r="L53" s="59"/>
      <c r="M53" s="59"/>
      <c r="N53" s="59"/>
      <c r="O53" s="59"/>
      <c r="P53" s="59"/>
      <c r="Q53" s="59"/>
      <c r="R53" s="59"/>
      <c r="S53" s="59"/>
      <c r="T53" s="59"/>
    </row>
    <row r="54" spans="1:20" s="50" customFormat="1" ht="11.25" customHeight="1" x14ac:dyDescent="0.15">
      <c r="A54" s="55" t="s">
        <v>109</v>
      </c>
      <c r="B54" s="84">
        <v>123</v>
      </c>
      <c r="C54" s="84">
        <v>73</v>
      </c>
      <c r="D54" s="84">
        <v>50</v>
      </c>
      <c r="E54" s="84">
        <v>76</v>
      </c>
      <c r="F54" s="84">
        <v>42</v>
      </c>
      <c r="G54" s="84">
        <v>34</v>
      </c>
      <c r="H54" s="85">
        <v>529</v>
      </c>
      <c r="I54" s="85">
        <v>288</v>
      </c>
      <c r="J54" s="85">
        <v>241</v>
      </c>
      <c r="L54" s="59"/>
      <c r="M54" s="59"/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110</v>
      </c>
      <c r="B55" s="84">
        <v>863</v>
      </c>
      <c r="C55" s="84">
        <v>489</v>
      </c>
      <c r="D55" s="84">
        <v>374</v>
      </c>
      <c r="E55" s="84">
        <v>509</v>
      </c>
      <c r="F55" s="84">
        <v>275</v>
      </c>
      <c r="G55" s="84">
        <v>234</v>
      </c>
      <c r="H55" s="83">
        <v>3883</v>
      </c>
      <c r="I55" s="83">
        <v>2244</v>
      </c>
      <c r="J55" s="83">
        <v>1639</v>
      </c>
      <c r="L55" s="59"/>
      <c r="M55" s="59"/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/>
      <c r="B56" s="82"/>
      <c r="C56" s="82"/>
      <c r="D56" s="82"/>
      <c r="E56" s="82"/>
      <c r="F56" s="82"/>
      <c r="G56" s="82"/>
      <c r="H56" s="83"/>
      <c r="I56" s="83"/>
      <c r="J56" s="83"/>
    </row>
    <row r="57" spans="1:20" s="50" customFormat="1" ht="11.25" customHeight="1" x14ac:dyDescent="0.15">
      <c r="A57" s="55" t="s">
        <v>111</v>
      </c>
      <c r="B57" s="84">
        <v>162</v>
      </c>
      <c r="C57" s="84">
        <v>82</v>
      </c>
      <c r="D57" s="84">
        <v>80</v>
      </c>
      <c r="E57" s="84">
        <v>72</v>
      </c>
      <c r="F57" s="84">
        <v>33</v>
      </c>
      <c r="G57" s="84">
        <v>39</v>
      </c>
      <c r="H57" s="85">
        <v>850</v>
      </c>
      <c r="I57" s="85">
        <v>427</v>
      </c>
      <c r="J57" s="85">
        <v>423</v>
      </c>
      <c r="L57" s="59"/>
      <c r="M57" s="59"/>
      <c r="N57" s="59"/>
      <c r="O57" s="59"/>
      <c r="P57" s="59"/>
      <c r="Q57" s="59"/>
      <c r="R57" s="59"/>
      <c r="S57" s="59"/>
      <c r="T57" s="59"/>
    </row>
    <row r="58" spans="1:20" s="50" customFormat="1" ht="11.25" customHeight="1" x14ac:dyDescent="0.15">
      <c r="A58" s="55" t="s">
        <v>112</v>
      </c>
      <c r="B58" s="84">
        <v>202</v>
      </c>
      <c r="C58" s="84">
        <v>99</v>
      </c>
      <c r="D58" s="84">
        <v>103</v>
      </c>
      <c r="E58" s="84">
        <v>105</v>
      </c>
      <c r="F58" s="84">
        <v>42</v>
      </c>
      <c r="G58" s="84">
        <v>63</v>
      </c>
      <c r="H58" s="85">
        <v>1212</v>
      </c>
      <c r="I58" s="85">
        <v>641</v>
      </c>
      <c r="J58" s="85">
        <v>571</v>
      </c>
    </row>
    <row r="59" spans="1:20" s="50" customFormat="1" ht="11.25" customHeight="1" x14ac:dyDescent="0.15">
      <c r="A59" s="55" t="s">
        <v>113</v>
      </c>
      <c r="B59" s="84">
        <v>333</v>
      </c>
      <c r="C59" s="84">
        <v>191</v>
      </c>
      <c r="D59" s="84">
        <v>142</v>
      </c>
      <c r="E59" s="84">
        <v>173</v>
      </c>
      <c r="F59" s="84">
        <v>91</v>
      </c>
      <c r="G59" s="84">
        <v>82</v>
      </c>
      <c r="H59" s="83">
        <v>1665</v>
      </c>
      <c r="I59" s="85">
        <v>926</v>
      </c>
      <c r="J59" s="85">
        <v>739</v>
      </c>
    </row>
    <row r="60" spans="1:20" s="50" customFormat="1" ht="11.25" customHeight="1" x14ac:dyDescent="0.15">
      <c r="A60" s="55" t="s">
        <v>114</v>
      </c>
      <c r="B60" s="84">
        <v>264</v>
      </c>
      <c r="C60" s="84">
        <v>150</v>
      </c>
      <c r="D60" s="84">
        <v>114</v>
      </c>
      <c r="E60" s="84">
        <v>186</v>
      </c>
      <c r="F60" s="84">
        <v>107</v>
      </c>
      <c r="G60" s="84">
        <v>79</v>
      </c>
      <c r="H60" s="83">
        <v>1264</v>
      </c>
      <c r="I60" s="85">
        <v>653</v>
      </c>
      <c r="J60" s="85">
        <v>611</v>
      </c>
    </row>
    <row r="61" spans="1:20" s="50" customFormat="1" ht="11.25" customHeight="1" x14ac:dyDescent="0.15">
      <c r="A61" s="55" t="s">
        <v>115</v>
      </c>
      <c r="B61" s="84">
        <v>249</v>
      </c>
      <c r="C61" s="84">
        <v>132</v>
      </c>
      <c r="D61" s="84">
        <v>117</v>
      </c>
      <c r="E61" s="84">
        <v>138</v>
      </c>
      <c r="F61" s="84">
        <v>73</v>
      </c>
      <c r="G61" s="84">
        <v>65</v>
      </c>
      <c r="H61" s="85">
        <v>1088</v>
      </c>
      <c r="I61" s="85">
        <v>574</v>
      </c>
      <c r="J61" s="85">
        <v>514</v>
      </c>
    </row>
    <row r="62" spans="1:20" s="50" customFormat="1" ht="11.25" customHeight="1" x14ac:dyDescent="0.15">
      <c r="A62" s="55"/>
      <c r="B62" s="82"/>
      <c r="C62" s="82"/>
      <c r="D62" s="82"/>
      <c r="E62" s="82"/>
      <c r="F62" s="82"/>
      <c r="G62" s="82"/>
      <c r="H62" s="83"/>
      <c r="I62" s="83"/>
      <c r="J62" s="83"/>
    </row>
    <row r="63" spans="1:20" s="50" customFormat="1" ht="11.25" customHeight="1" x14ac:dyDescent="0.15">
      <c r="A63" s="55" t="s">
        <v>116</v>
      </c>
      <c r="B63" s="84">
        <v>313</v>
      </c>
      <c r="C63" s="84">
        <v>167</v>
      </c>
      <c r="D63" s="84">
        <v>146</v>
      </c>
      <c r="E63" s="84">
        <v>145</v>
      </c>
      <c r="F63" s="84">
        <v>66</v>
      </c>
      <c r="G63" s="84">
        <v>79</v>
      </c>
      <c r="H63" s="83">
        <v>1723</v>
      </c>
      <c r="I63" s="85">
        <v>949</v>
      </c>
      <c r="J63" s="85">
        <v>774</v>
      </c>
    </row>
    <row r="64" spans="1:20" s="50" customFormat="1" ht="11.25" customHeight="1" x14ac:dyDescent="0.15">
      <c r="A64" s="55" t="s">
        <v>117</v>
      </c>
      <c r="B64" s="84">
        <v>314</v>
      </c>
      <c r="C64" s="84">
        <v>152</v>
      </c>
      <c r="D64" s="84">
        <v>162</v>
      </c>
      <c r="E64" s="84">
        <v>165</v>
      </c>
      <c r="F64" s="84">
        <v>78</v>
      </c>
      <c r="G64" s="84">
        <v>87</v>
      </c>
      <c r="H64" s="83">
        <v>1811</v>
      </c>
      <c r="I64" s="85">
        <v>908</v>
      </c>
      <c r="J64" s="85">
        <v>903</v>
      </c>
    </row>
    <row r="65" spans="1:10" s="50" customFormat="1" ht="11.25" customHeight="1" thickBot="1" x14ac:dyDescent="0.2">
      <c r="A65" s="61"/>
      <c r="B65" s="62"/>
      <c r="C65" s="62"/>
      <c r="D65" s="62"/>
      <c r="E65" s="62"/>
      <c r="F65" s="62"/>
      <c r="G65" s="62"/>
      <c r="H65" s="62"/>
      <c r="I65" s="62"/>
      <c r="J65" s="62"/>
    </row>
    <row r="66" spans="1:10" s="63" customFormat="1" ht="8.25" customHeight="1" x14ac:dyDescent="0.15">
      <c r="B66" s="49"/>
      <c r="C66" s="49"/>
      <c r="D66" s="49"/>
      <c r="E66" s="49"/>
      <c r="F66" s="49"/>
      <c r="G66" s="49"/>
      <c r="H66" s="49"/>
      <c r="I66" s="49"/>
      <c r="J66" s="49"/>
    </row>
    <row r="67" spans="1:10" s="63" customFormat="1" ht="13.5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59"/>
      <c r="C82" s="59"/>
      <c r="D82" s="59"/>
      <c r="E82" s="59"/>
      <c r="F82" s="59"/>
      <c r="G82" s="59"/>
      <c r="H82" s="59"/>
      <c r="I82" s="59"/>
      <c r="J82" s="5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/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3" min="1" max="25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6.625" style="49" customWidth="1"/>
    <col min="3" max="4" width="6.875" style="49" customWidth="1"/>
    <col min="5" max="5" width="7" style="49" customWidth="1"/>
    <col min="6" max="13" width="6.875" style="49" customWidth="1"/>
    <col min="14" max="16384" width="6.75" style="49"/>
  </cols>
  <sheetData>
    <row r="1" spans="1:20" ht="48" x14ac:dyDescent="0.15">
      <c r="A1" s="79" t="s">
        <v>204</v>
      </c>
      <c r="B1" s="186" t="s">
        <v>197</v>
      </c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74"/>
    </row>
    <row r="2" spans="1:20" ht="11.25" customHeight="1" x14ac:dyDescent="0.15"/>
    <row r="3" spans="1:20" ht="19.5" customHeight="1" thickBot="1" x14ac:dyDescent="0.2">
      <c r="A3" s="187" t="s">
        <v>189</v>
      </c>
      <c r="B3" s="187"/>
      <c r="C3" s="187"/>
      <c r="D3" s="187"/>
    </row>
    <row r="4" spans="1:20" s="50" customFormat="1" ht="21" customHeight="1" x14ac:dyDescent="0.15">
      <c r="A4" s="188" t="s">
        <v>190</v>
      </c>
      <c r="B4" s="190" t="s">
        <v>191</v>
      </c>
      <c r="C4" s="190"/>
      <c r="D4" s="190"/>
      <c r="E4" s="190" t="s">
        <v>192</v>
      </c>
      <c r="F4" s="190"/>
      <c r="G4" s="190"/>
      <c r="H4" s="191" t="s">
        <v>198</v>
      </c>
      <c r="I4" s="191"/>
      <c r="J4" s="191"/>
      <c r="K4" s="64"/>
      <c r="L4" s="64"/>
      <c r="M4" s="64"/>
    </row>
    <row r="5" spans="1:20" s="50" customFormat="1" ht="21" customHeight="1" x14ac:dyDescent="0.15">
      <c r="A5" s="195"/>
      <c r="B5" s="196"/>
      <c r="C5" s="196"/>
      <c r="D5" s="196"/>
      <c r="E5" s="196"/>
      <c r="F5" s="196"/>
      <c r="G5" s="196"/>
      <c r="H5" s="197"/>
      <c r="I5" s="197"/>
      <c r="J5" s="197"/>
      <c r="K5" s="193" t="s">
        <v>199</v>
      </c>
      <c r="L5" s="194"/>
      <c r="M5" s="194"/>
    </row>
    <row r="6" spans="1:20" s="50" customFormat="1" ht="21" customHeight="1" thickBot="1" x14ac:dyDescent="0.2">
      <c r="A6" s="189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  <c r="K6" s="51" t="s">
        <v>194</v>
      </c>
      <c r="L6" s="65" t="s">
        <v>195</v>
      </c>
      <c r="M6" s="66" t="s">
        <v>196</v>
      </c>
    </row>
    <row r="7" spans="1:20" s="50" customFormat="1" ht="11.25" customHeight="1" x14ac:dyDescent="0.15">
      <c r="A7" s="53"/>
      <c r="J7" s="54"/>
    </row>
    <row r="8" spans="1:20" s="50" customFormat="1" ht="11.25" customHeight="1" x14ac:dyDescent="0.15">
      <c r="A8" s="55" t="s">
        <v>1</v>
      </c>
      <c r="B8" s="80">
        <v>38341</v>
      </c>
      <c r="C8" s="80">
        <v>24402</v>
      </c>
      <c r="D8" s="80">
        <v>13939</v>
      </c>
      <c r="E8" s="80">
        <v>37176</v>
      </c>
      <c r="F8" s="80">
        <v>23346</v>
      </c>
      <c r="G8" s="80">
        <v>13830</v>
      </c>
      <c r="H8" s="56">
        <v>26271</v>
      </c>
      <c r="I8" s="56">
        <v>16787</v>
      </c>
      <c r="J8" s="56">
        <v>9484</v>
      </c>
      <c r="K8" s="56">
        <v>1035</v>
      </c>
      <c r="L8" s="56">
        <v>370</v>
      </c>
      <c r="M8" s="56">
        <v>665</v>
      </c>
      <c r="N8" s="56"/>
    </row>
    <row r="9" spans="1:20" s="50" customFormat="1" ht="11.25" customHeight="1" x14ac:dyDescent="0.15">
      <c r="A9" s="57"/>
      <c r="B9" s="80"/>
      <c r="C9" s="80"/>
      <c r="D9" s="80"/>
      <c r="E9" s="80"/>
      <c r="F9" s="80"/>
      <c r="G9" s="80"/>
      <c r="H9" s="56"/>
      <c r="I9" s="56"/>
      <c r="J9" s="56"/>
      <c r="K9" s="67"/>
      <c r="L9" s="67"/>
      <c r="M9" s="67"/>
    </row>
    <row r="10" spans="1:20" s="50" customFormat="1" ht="11.25" customHeight="1" x14ac:dyDescent="0.15">
      <c r="A10" s="55" t="s">
        <v>71</v>
      </c>
      <c r="B10" s="80">
        <v>2903</v>
      </c>
      <c r="C10" s="80">
        <v>1955</v>
      </c>
      <c r="D10" s="80">
        <v>948</v>
      </c>
      <c r="E10" s="80">
        <v>2860</v>
      </c>
      <c r="F10" s="80">
        <v>1881</v>
      </c>
      <c r="G10" s="80">
        <v>979</v>
      </c>
      <c r="H10" s="56">
        <v>1983</v>
      </c>
      <c r="I10" s="56">
        <v>1342</v>
      </c>
      <c r="J10" s="56">
        <v>641</v>
      </c>
      <c r="K10" s="56">
        <v>65</v>
      </c>
      <c r="L10" s="56">
        <v>27</v>
      </c>
      <c r="M10" s="56">
        <v>38</v>
      </c>
    </row>
    <row r="11" spans="1:20" s="50" customFormat="1" ht="11.25" customHeight="1" x14ac:dyDescent="0.15">
      <c r="A11" s="55" t="s">
        <v>72</v>
      </c>
      <c r="B11" s="80">
        <v>689</v>
      </c>
      <c r="C11" s="80">
        <v>411</v>
      </c>
      <c r="D11" s="80">
        <v>278</v>
      </c>
      <c r="E11" s="80">
        <v>706</v>
      </c>
      <c r="F11" s="80">
        <v>405</v>
      </c>
      <c r="G11" s="80">
        <v>301</v>
      </c>
      <c r="H11" s="56">
        <v>421</v>
      </c>
      <c r="I11" s="56">
        <v>244</v>
      </c>
      <c r="J11" s="56">
        <v>177</v>
      </c>
      <c r="K11" s="56">
        <v>16</v>
      </c>
      <c r="L11" s="56">
        <v>4</v>
      </c>
      <c r="M11" s="56">
        <v>12</v>
      </c>
    </row>
    <row r="12" spans="1:20" s="50" customFormat="1" ht="11.25" customHeight="1" x14ac:dyDescent="0.15">
      <c r="A12" s="55" t="s">
        <v>73</v>
      </c>
      <c r="B12" s="80">
        <v>466</v>
      </c>
      <c r="C12" s="80">
        <v>275</v>
      </c>
      <c r="D12" s="80">
        <v>191</v>
      </c>
      <c r="E12" s="80">
        <v>506</v>
      </c>
      <c r="F12" s="80">
        <v>301</v>
      </c>
      <c r="G12" s="80">
        <v>205</v>
      </c>
      <c r="H12" s="56">
        <v>285</v>
      </c>
      <c r="I12" s="56">
        <v>169</v>
      </c>
      <c r="J12" s="56">
        <v>116</v>
      </c>
      <c r="K12" s="56">
        <v>20</v>
      </c>
      <c r="L12" s="56">
        <v>2</v>
      </c>
      <c r="M12" s="56">
        <v>18</v>
      </c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74</v>
      </c>
      <c r="B13" s="80">
        <v>810</v>
      </c>
      <c r="C13" s="80">
        <v>491</v>
      </c>
      <c r="D13" s="80">
        <v>319</v>
      </c>
      <c r="E13" s="80">
        <v>930</v>
      </c>
      <c r="F13" s="80">
        <v>589</v>
      </c>
      <c r="G13" s="80">
        <v>341</v>
      </c>
      <c r="H13" s="56">
        <v>565</v>
      </c>
      <c r="I13" s="56">
        <v>334</v>
      </c>
      <c r="J13" s="67">
        <v>231</v>
      </c>
      <c r="K13" s="56">
        <v>17</v>
      </c>
      <c r="L13" s="56">
        <v>8</v>
      </c>
      <c r="M13" s="56">
        <v>9</v>
      </c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 t="s">
        <v>75</v>
      </c>
      <c r="B14" s="80">
        <v>506</v>
      </c>
      <c r="C14" s="80">
        <v>325</v>
      </c>
      <c r="D14" s="80">
        <v>181</v>
      </c>
      <c r="E14" s="80">
        <v>497</v>
      </c>
      <c r="F14" s="80">
        <v>298</v>
      </c>
      <c r="G14" s="80">
        <v>199</v>
      </c>
      <c r="H14" s="56">
        <v>354</v>
      </c>
      <c r="I14" s="56">
        <v>235</v>
      </c>
      <c r="J14" s="56">
        <v>119</v>
      </c>
      <c r="K14" s="56">
        <v>19</v>
      </c>
      <c r="L14" s="56">
        <v>8</v>
      </c>
      <c r="M14" s="56">
        <v>11</v>
      </c>
      <c r="N14" s="59"/>
      <c r="O14" s="59"/>
      <c r="P14" s="59"/>
      <c r="Q14" s="59"/>
      <c r="R14" s="59"/>
      <c r="S14" s="59"/>
      <c r="T14" s="59"/>
    </row>
    <row r="15" spans="1:20" s="50" customFormat="1" ht="11.25" customHeight="1" x14ac:dyDescent="0.15">
      <c r="A15" s="55"/>
      <c r="B15" s="87"/>
      <c r="C15" s="87"/>
      <c r="D15" s="87"/>
      <c r="E15" s="87"/>
      <c r="F15" s="87"/>
      <c r="G15" s="87"/>
      <c r="H15" s="67"/>
      <c r="I15" s="67"/>
      <c r="J15" s="67"/>
      <c r="K15" s="67"/>
      <c r="L15" s="67"/>
      <c r="M15" s="67"/>
    </row>
    <row r="16" spans="1:20" s="50" customFormat="1" ht="11.25" customHeight="1" x14ac:dyDescent="0.15">
      <c r="A16" s="55" t="s">
        <v>76</v>
      </c>
      <c r="B16" s="80">
        <v>353</v>
      </c>
      <c r="C16" s="80">
        <v>226</v>
      </c>
      <c r="D16" s="80">
        <v>127</v>
      </c>
      <c r="E16" s="80">
        <v>324</v>
      </c>
      <c r="F16" s="80">
        <v>204</v>
      </c>
      <c r="G16" s="80">
        <v>120</v>
      </c>
      <c r="H16" s="56">
        <v>237</v>
      </c>
      <c r="I16" s="56">
        <v>150</v>
      </c>
      <c r="J16" s="56">
        <v>87</v>
      </c>
      <c r="K16" s="56">
        <v>13</v>
      </c>
      <c r="L16" s="56">
        <v>3</v>
      </c>
      <c r="M16" s="56">
        <v>10</v>
      </c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77</v>
      </c>
      <c r="B17" s="80">
        <v>637</v>
      </c>
      <c r="C17" s="80">
        <v>396</v>
      </c>
      <c r="D17" s="80">
        <v>241</v>
      </c>
      <c r="E17" s="80">
        <v>631</v>
      </c>
      <c r="F17" s="80">
        <v>399</v>
      </c>
      <c r="G17" s="80">
        <v>232</v>
      </c>
      <c r="H17" s="56">
        <v>482</v>
      </c>
      <c r="I17" s="56">
        <v>303</v>
      </c>
      <c r="J17" s="67">
        <v>179</v>
      </c>
      <c r="K17" s="56">
        <v>15</v>
      </c>
      <c r="L17" s="56">
        <v>7</v>
      </c>
      <c r="M17" s="56">
        <v>8</v>
      </c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78</v>
      </c>
      <c r="B18" s="80">
        <v>342</v>
      </c>
      <c r="C18" s="80">
        <v>230</v>
      </c>
      <c r="D18" s="80">
        <v>112</v>
      </c>
      <c r="E18" s="80">
        <v>324</v>
      </c>
      <c r="F18" s="80">
        <v>223</v>
      </c>
      <c r="G18" s="80">
        <v>101</v>
      </c>
      <c r="H18" s="56">
        <v>231</v>
      </c>
      <c r="I18" s="56">
        <v>147</v>
      </c>
      <c r="J18" s="56">
        <v>84</v>
      </c>
      <c r="K18" s="56">
        <v>5</v>
      </c>
      <c r="L18" s="56">
        <v>1</v>
      </c>
      <c r="M18" s="56">
        <v>4</v>
      </c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79</v>
      </c>
      <c r="B19" s="80">
        <v>260</v>
      </c>
      <c r="C19" s="80">
        <v>158</v>
      </c>
      <c r="D19" s="80">
        <v>102</v>
      </c>
      <c r="E19" s="80">
        <v>221</v>
      </c>
      <c r="F19" s="80">
        <v>134</v>
      </c>
      <c r="G19" s="80">
        <v>87</v>
      </c>
      <c r="H19" s="56">
        <v>178</v>
      </c>
      <c r="I19" s="56">
        <v>109</v>
      </c>
      <c r="J19" s="56">
        <v>69</v>
      </c>
      <c r="K19" s="56">
        <v>11</v>
      </c>
      <c r="L19" s="56">
        <v>1</v>
      </c>
      <c r="M19" s="56">
        <v>10</v>
      </c>
      <c r="N19" s="59"/>
      <c r="O19" s="59"/>
      <c r="P19" s="59"/>
      <c r="Q19" s="59"/>
      <c r="R19" s="59"/>
      <c r="S19" s="59"/>
      <c r="T19" s="59"/>
    </row>
    <row r="20" spans="1:20" s="50" customFormat="1" ht="11.25" customHeight="1" x14ac:dyDescent="0.15">
      <c r="A20" s="55" t="s">
        <v>80</v>
      </c>
      <c r="B20" s="80">
        <v>536</v>
      </c>
      <c r="C20" s="80">
        <v>301</v>
      </c>
      <c r="D20" s="80">
        <v>235</v>
      </c>
      <c r="E20" s="80">
        <v>529</v>
      </c>
      <c r="F20" s="80">
        <v>287</v>
      </c>
      <c r="G20" s="80">
        <v>242</v>
      </c>
      <c r="H20" s="56">
        <v>354</v>
      </c>
      <c r="I20" s="56">
        <v>201</v>
      </c>
      <c r="J20" s="56">
        <v>153</v>
      </c>
      <c r="K20" s="56">
        <v>9</v>
      </c>
      <c r="L20" s="56">
        <v>3</v>
      </c>
      <c r="M20" s="56">
        <v>6</v>
      </c>
    </row>
    <row r="21" spans="1:20" s="50" customFormat="1" ht="11.25" customHeight="1" x14ac:dyDescent="0.15">
      <c r="A21" s="55"/>
      <c r="B21" s="87"/>
      <c r="C21" s="87"/>
      <c r="D21" s="87"/>
      <c r="E21" s="87"/>
      <c r="F21" s="87"/>
      <c r="G21" s="87"/>
      <c r="H21" s="67"/>
      <c r="I21" s="67"/>
      <c r="J21" s="67"/>
      <c r="K21" s="67"/>
      <c r="L21" s="67"/>
      <c r="M21" s="67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81</v>
      </c>
      <c r="B22" s="80">
        <v>756</v>
      </c>
      <c r="C22" s="80">
        <v>497</v>
      </c>
      <c r="D22" s="80">
        <v>259</v>
      </c>
      <c r="E22" s="80">
        <v>712</v>
      </c>
      <c r="F22" s="80">
        <v>470</v>
      </c>
      <c r="G22" s="80">
        <v>242</v>
      </c>
      <c r="H22" s="56">
        <v>526</v>
      </c>
      <c r="I22" s="56">
        <v>337</v>
      </c>
      <c r="J22" s="56">
        <v>189</v>
      </c>
      <c r="K22" s="56">
        <v>12</v>
      </c>
      <c r="L22" s="56">
        <v>4</v>
      </c>
      <c r="M22" s="56">
        <v>8</v>
      </c>
      <c r="N22" s="59"/>
      <c r="O22" s="59"/>
      <c r="P22" s="59"/>
      <c r="Q22" s="59"/>
      <c r="R22" s="59"/>
      <c r="S22" s="59"/>
      <c r="T22" s="59"/>
    </row>
    <row r="23" spans="1:20" s="50" customFormat="1" ht="11.25" customHeight="1" x14ac:dyDescent="0.15">
      <c r="A23" s="55" t="s">
        <v>82</v>
      </c>
      <c r="B23" s="80">
        <v>489</v>
      </c>
      <c r="C23" s="80">
        <v>336</v>
      </c>
      <c r="D23" s="80">
        <v>153</v>
      </c>
      <c r="E23" s="80">
        <v>429</v>
      </c>
      <c r="F23" s="80">
        <v>271</v>
      </c>
      <c r="G23" s="80">
        <v>158</v>
      </c>
      <c r="H23" s="56">
        <v>369</v>
      </c>
      <c r="I23" s="56">
        <v>261</v>
      </c>
      <c r="J23" s="56">
        <v>108</v>
      </c>
      <c r="K23" s="56">
        <v>8</v>
      </c>
      <c r="L23" s="56">
        <v>2</v>
      </c>
      <c r="M23" s="56">
        <v>6</v>
      </c>
    </row>
    <row r="24" spans="1:20" s="50" customFormat="1" ht="11.25" customHeight="1" x14ac:dyDescent="0.15">
      <c r="A24" s="55" t="s">
        <v>83</v>
      </c>
      <c r="B24" s="80">
        <v>3096</v>
      </c>
      <c r="C24" s="80">
        <v>2104</v>
      </c>
      <c r="D24" s="80">
        <v>992</v>
      </c>
      <c r="E24" s="80">
        <v>2774</v>
      </c>
      <c r="F24" s="80">
        <v>1865</v>
      </c>
      <c r="G24" s="80">
        <v>909</v>
      </c>
      <c r="H24" s="56">
        <v>2322</v>
      </c>
      <c r="I24" s="56">
        <v>1569</v>
      </c>
      <c r="J24" s="56">
        <v>753</v>
      </c>
      <c r="K24" s="56">
        <v>67</v>
      </c>
      <c r="L24" s="56">
        <v>20</v>
      </c>
      <c r="M24" s="56">
        <v>47</v>
      </c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84</v>
      </c>
      <c r="B25" s="80">
        <v>776</v>
      </c>
      <c r="C25" s="80">
        <v>508</v>
      </c>
      <c r="D25" s="80">
        <v>268</v>
      </c>
      <c r="E25" s="80">
        <v>689</v>
      </c>
      <c r="F25" s="80">
        <v>446</v>
      </c>
      <c r="G25" s="80">
        <v>243</v>
      </c>
      <c r="H25" s="56">
        <v>431</v>
      </c>
      <c r="I25" s="56">
        <v>283</v>
      </c>
      <c r="J25" s="56">
        <v>148</v>
      </c>
      <c r="K25" s="56">
        <v>21</v>
      </c>
      <c r="L25" s="56">
        <v>8</v>
      </c>
      <c r="M25" s="56">
        <v>13</v>
      </c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 t="s">
        <v>85</v>
      </c>
      <c r="B26" s="80">
        <v>481</v>
      </c>
      <c r="C26" s="80">
        <v>332</v>
      </c>
      <c r="D26" s="80">
        <v>149</v>
      </c>
      <c r="E26" s="80">
        <v>508</v>
      </c>
      <c r="F26" s="80">
        <v>343</v>
      </c>
      <c r="G26" s="80">
        <v>165</v>
      </c>
      <c r="H26" s="56">
        <v>322</v>
      </c>
      <c r="I26" s="56">
        <v>226</v>
      </c>
      <c r="J26" s="56">
        <v>96</v>
      </c>
      <c r="K26" s="56">
        <v>21</v>
      </c>
      <c r="L26" s="56">
        <v>8</v>
      </c>
      <c r="M26" s="56">
        <v>13</v>
      </c>
      <c r="N26" s="59"/>
      <c r="O26" s="59"/>
      <c r="P26" s="59"/>
      <c r="Q26" s="59"/>
      <c r="R26" s="59"/>
      <c r="S26" s="59"/>
      <c r="T26" s="59"/>
    </row>
    <row r="27" spans="1:20" s="50" customFormat="1" ht="11.25" customHeight="1" x14ac:dyDescent="0.15">
      <c r="A27" s="55"/>
      <c r="B27" s="87"/>
      <c r="C27" s="87"/>
      <c r="D27" s="87"/>
      <c r="E27" s="87"/>
      <c r="F27" s="87"/>
      <c r="G27" s="87"/>
      <c r="H27" s="67"/>
      <c r="I27" s="67"/>
      <c r="J27" s="67"/>
      <c r="K27" s="67"/>
      <c r="L27" s="67"/>
      <c r="M27" s="67"/>
    </row>
    <row r="28" spans="1:20" s="50" customFormat="1" ht="11.25" customHeight="1" x14ac:dyDescent="0.15">
      <c r="A28" s="55" t="s">
        <v>86</v>
      </c>
      <c r="B28" s="80">
        <v>110</v>
      </c>
      <c r="C28" s="80">
        <v>67</v>
      </c>
      <c r="D28" s="80">
        <v>43</v>
      </c>
      <c r="E28" s="80">
        <v>112</v>
      </c>
      <c r="F28" s="80">
        <v>71</v>
      </c>
      <c r="G28" s="80">
        <v>41</v>
      </c>
      <c r="H28" s="56">
        <v>83</v>
      </c>
      <c r="I28" s="56">
        <v>51</v>
      </c>
      <c r="J28" s="56">
        <v>32</v>
      </c>
      <c r="K28" s="56">
        <v>6</v>
      </c>
      <c r="L28" s="56">
        <v>1</v>
      </c>
      <c r="M28" s="56">
        <v>5</v>
      </c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87</v>
      </c>
      <c r="B29" s="80">
        <v>230</v>
      </c>
      <c r="C29" s="80">
        <v>161</v>
      </c>
      <c r="D29" s="80">
        <v>69</v>
      </c>
      <c r="E29" s="80">
        <v>316</v>
      </c>
      <c r="F29" s="80">
        <v>242</v>
      </c>
      <c r="G29" s="80">
        <v>74</v>
      </c>
      <c r="H29" s="56">
        <v>162</v>
      </c>
      <c r="I29" s="56">
        <v>113</v>
      </c>
      <c r="J29" s="56">
        <v>49</v>
      </c>
      <c r="K29" s="56">
        <v>12</v>
      </c>
      <c r="L29" s="56">
        <v>2</v>
      </c>
      <c r="M29" s="56">
        <v>10</v>
      </c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88</v>
      </c>
      <c r="B30" s="80">
        <v>242</v>
      </c>
      <c r="C30" s="80">
        <v>181</v>
      </c>
      <c r="D30" s="80">
        <v>61</v>
      </c>
      <c r="E30" s="80">
        <v>263</v>
      </c>
      <c r="F30" s="80">
        <v>176</v>
      </c>
      <c r="G30" s="80">
        <v>87</v>
      </c>
      <c r="H30" s="56">
        <v>182</v>
      </c>
      <c r="I30" s="56">
        <v>143</v>
      </c>
      <c r="J30" s="56">
        <v>39</v>
      </c>
      <c r="K30" s="56">
        <v>12</v>
      </c>
      <c r="L30" s="56">
        <v>6</v>
      </c>
      <c r="M30" s="56">
        <v>6</v>
      </c>
      <c r="N30" s="59"/>
      <c r="O30" s="59"/>
      <c r="P30" s="59"/>
      <c r="Q30" s="59"/>
      <c r="R30" s="59"/>
      <c r="S30" s="59"/>
      <c r="T30" s="59"/>
    </row>
    <row r="31" spans="1:20" s="50" customFormat="1" ht="11.25" customHeight="1" x14ac:dyDescent="0.15">
      <c r="A31" s="55" t="s">
        <v>89</v>
      </c>
      <c r="B31" s="80">
        <v>198</v>
      </c>
      <c r="C31" s="80">
        <v>147</v>
      </c>
      <c r="D31" s="80">
        <v>51</v>
      </c>
      <c r="E31" s="80">
        <v>156</v>
      </c>
      <c r="F31" s="80">
        <v>101</v>
      </c>
      <c r="G31" s="80">
        <v>55</v>
      </c>
      <c r="H31" s="56">
        <v>131</v>
      </c>
      <c r="I31" s="56">
        <v>101</v>
      </c>
      <c r="J31" s="56">
        <v>30</v>
      </c>
      <c r="K31" s="56">
        <v>6</v>
      </c>
      <c r="L31" s="56">
        <v>5</v>
      </c>
      <c r="M31" s="56">
        <v>1</v>
      </c>
    </row>
    <row r="32" spans="1:20" s="50" customFormat="1" ht="11.25" customHeight="1" x14ac:dyDescent="0.15">
      <c r="A32" s="55" t="s">
        <v>90</v>
      </c>
      <c r="B32" s="80">
        <v>484</v>
      </c>
      <c r="C32" s="80">
        <v>292</v>
      </c>
      <c r="D32" s="80">
        <v>192</v>
      </c>
      <c r="E32" s="80">
        <v>427</v>
      </c>
      <c r="F32" s="80">
        <v>261</v>
      </c>
      <c r="G32" s="80">
        <v>166</v>
      </c>
      <c r="H32" s="56">
        <v>346</v>
      </c>
      <c r="I32" s="56">
        <v>210</v>
      </c>
      <c r="J32" s="56">
        <v>136</v>
      </c>
      <c r="K32" s="56">
        <v>14</v>
      </c>
      <c r="L32" s="56">
        <v>5</v>
      </c>
      <c r="M32" s="56">
        <v>9</v>
      </c>
    </row>
    <row r="33" spans="1:20" s="50" customFormat="1" ht="11.25" customHeight="1" x14ac:dyDescent="0.15">
      <c r="A33" s="55"/>
      <c r="B33" s="87"/>
      <c r="C33" s="87"/>
      <c r="D33" s="87"/>
      <c r="E33" s="87"/>
      <c r="F33" s="87"/>
      <c r="G33" s="87"/>
      <c r="H33" s="67"/>
      <c r="I33" s="67"/>
      <c r="J33" s="67"/>
      <c r="K33" s="67"/>
      <c r="L33" s="67"/>
      <c r="M33" s="67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91</v>
      </c>
      <c r="B34" s="80">
        <v>253</v>
      </c>
      <c r="C34" s="80">
        <v>169</v>
      </c>
      <c r="D34" s="80">
        <v>84</v>
      </c>
      <c r="E34" s="80">
        <v>215</v>
      </c>
      <c r="F34" s="80">
        <v>147</v>
      </c>
      <c r="G34" s="80">
        <v>68</v>
      </c>
      <c r="H34" s="56">
        <v>177</v>
      </c>
      <c r="I34" s="56">
        <v>118</v>
      </c>
      <c r="J34" s="56">
        <v>59</v>
      </c>
      <c r="K34" s="56">
        <v>3</v>
      </c>
      <c r="L34" s="56">
        <v>2</v>
      </c>
      <c r="M34" s="56">
        <v>1</v>
      </c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92</v>
      </c>
      <c r="B35" s="80">
        <v>501</v>
      </c>
      <c r="C35" s="80">
        <v>342</v>
      </c>
      <c r="D35" s="80">
        <v>159</v>
      </c>
      <c r="E35" s="80">
        <v>416</v>
      </c>
      <c r="F35" s="80">
        <v>278</v>
      </c>
      <c r="G35" s="80">
        <v>138</v>
      </c>
      <c r="H35" s="56">
        <v>350</v>
      </c>
      <c r="I35" s="56">
        <v>238</v>
      </c>
      <c r="J35" s="56">
        <v>112</v>
      </c>
      <c r="K35" s="56">
        <v>11</v>
      </c>
      <c r="L35" s="56">
        <v>7</v>
      </c>
      <c r="M35" s="56">
        <v>4</v>
      </c>
      <c r="N35" s="59"/>
      <c r="O35" s="59"/>
      <c r="P35" s="59"/>
      <c r="Q35" s="59"/>
      <c r="R35" s="59"/>
      <c r="S35" s="59"/>
      <c r="T35" s="59"/>
    </row>
    <row r="36" spans="1:20" s="50" customFormat="1" ht="11.25" customHeight="1" x14ac:dyDescent="0.15">
      <c r="A36" s="55" t="s">
        <v>93</v>
      </c>
      <c r="B36" s="80">
        <v>985</v>
      </c>
      <c r="C36" s="80">
        <v>669</v>
      </c>
      <c r="D36" s="80">
        <v>316</v>
      </c>
      <c r="E36" s="80">
        <v>959</v>
      </c>
      <c r="F36" s="80">
        <v>633</v>
      </c>
      <c r="G36" s="80">
        <v>326</v>
      </c>
      <c r="H36" s="56">
        <v>703</v>
      </c>
      <c r="I36" s="56">
        <v>482</v>
      </c>
      <c r="J36" s="56">
        <v>221</v>
      </c>
      <c r="K36" s="56">
        <v>30</v>
      </c>
      <c r="L36" s="56">
        <v>10</v>
      </c>
      <c r="M36" s="56">
        <v>20</v>
      </c>
    </row>
    <row r="37" spans="1:20" s="50" customFormat="1" ht="11.25" customHeight="1" x14ac:dyDescent="0.15">
      <c r="A37" s="55" t="s">
        <v>94</v>
      </c>
      <c r="B37" s="80">
        <v>360</v>
      </c>
      <c r="C37" s="80">
        <v>237</v>
      </c>
      <c r="D37" s="80">
        <v>123</v>
      </c>
      <c r="E37" s="80">
        <v>345</v>
      </c>
      <c r="F37" s="80">
        <v>233</v>
      </c>
      <c r="G37" s="80">
        <v>112</v>
      </c>
      <c r="H37" s="56">
        <v>270</v>
      </c>
      <c r="I37" s="56">
        <v>177</v>
      </c>
      <c r="J37" s="56">
        <v>93</v>
      </c>
      <c r="K37" s="56">
        <v>16</v>
      </c>
      <c r="L37" s="56">
        <v>4</v>
      </c>
      <c r="M37" s="56">
        <v>12</v>
      </c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 t="s">
        <v>95</v>
      </c>
      <c r="B38" s="80">
        <v>243</v>
      </c>
      <c r="C38" s="80">
        <v>162</v>
      </c>
      <c r="D38" s="80">
        <v>81</v>
      </c>
      <c r="E38" s="80">
        <v>199</v>
      </c>
      <c r="F38" s="80">
        <v>130</v>
      </c>
      <c r="G38" s="80">
        <v>69</v>
      </c>
      <c r="H38" s="56">
        <v>142</v>
      </c>
      <c r="I38" s="56">
        <v>94</v>
      </c>
      <c r="J38" s="56">
        <v>48</v>
      </c>
      <c r="K38" s="56">
        <v>3</v>
      </c>
      <c r="L38" s="56">
        <v>1</v>
      </c>
      <c r="M38" s="56">
        <v>2</v>
      </c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/>
      <c r="B39" s="87"/>
      <c r="C39" s="87"/>
      <c r="D39" s="87"/>
      <c r="E39" s="87"/>
      <c r="F39" s="87"/>
      <c r="G39" s="87"/>
      <c r="H39" s="67"/>
      <c r="I39" s="67"/>
      <c r="J39" s="67"/>
      <c r="K39" s="67"/>
      <c r="L39" s="67"/>
      <c r="M39" s="67"/>
      <c r="N39" s="59"/>
      <c r="O39" s="59"/>
      <c r="P39" s="59"/>
      <c r="Q39" s="59"/>
      <c r="R39" s="59"/>
      <c r="S39" s="59"/>
      <c r="T39" s="59"/>
    </row>
    <row r="40" spans="1:20" s="50" customFormat="1" ht="11.25" customHeight="1" x14ac:dyDescent="0.15">
      <c r="A40" s="55" t="s">
        <v>96</v>
      </c>
      <c r="B40" s="80">
        <v>1533</v>
      </c>
      <c r="C40" s="80">
        <v>946</v>
      </c>
      <c r="D40" s="80">
        <v>587</v>
      </c>
      <c r="E40" s="80">
        <v>1525</v>
      </c>
      <c r="F40" s="80">
        <v>953</v>
      </c>
      <c r="G40" s="80">
        <v>572</v>
      </c>
      <c r="H40" s="56">
        <v>1074</v>
      </c>
      <c r="I40" s="56">
        <v>668</v>
      </c>
      <c r="J40" s="56">
        <v>406</v>
      </c>
      <c r="K40" s="56">
        <v>39</v>
      </c>
      <c r="L40" s="56">
        <v>9</v>
      </c>
      <c r="M40" s="56">
        <v>30</v>
      </c>
    </row>
    <row r="41" spans="1:20" s="50" customFormat="1" ht="11.25" customHeight="1" x14ac:dyDescent="0.15">
      <c r="A41" s="55" t="s">
        <v>97</v>
      </c>
      <c r="B41" s="80">
        <v>3548</v>
      </c>
      <c r="C41" s="80">
        <v>2275</v>
      </c>
      <c r="D41" s="80">
        <v>1273</v>
      </c>
      <c r="E41" s="80">
        <v>3315</v>
      </c>
      <c r="F41" s="80">
        <v>2112</v>
      </c>
      <c r="G41" s="80">
        <v>1203</v>
      </c>
      <c r="H41" s="56">
        <v>2543</v>
      </c>
      <c r="I41" s="56">
        <v>1641</v>
      </c>
      <c r="J41" s="56">
        <v>902</v>
      </c>
      <c r="K41" s="56">
        <v>78</v>
      </c>
      <c r="L41" s="56">
        <v>33</v>
      </c>
      <c r="M41" s="56">
        <v>45</v>
      </c>
    </row>
    <row r="42" spans="1:20" s="50" customFormat="1" ht="11.25" customHeight="1" x14ac:dyDescent="0.15">
      <c r="A42" s="55" t="s">
        <v>98</v>
      </c>
      <c r="B42" s="80">
        <v>1131</v>
      </c>
      <c r="C42" s="80">
        <v>753</v>
      </c>
      <c r="D42" s="80">
        <v>378</v>
      </c>
      <c r="E42" s="80">
        <v>1058</v>
      </c>
      <c r="F42" s="80">
        <v>683</v>
      </c>
      <c r="G42" s="80">
        <v>375</v>
      </c>
      <c r="H42" s="56">
        <v>864</v>
      </c>
      <c r="I42" s="56">
        <v>575</v>
      </c>
      <c r="J42" s="56">
        <v>289</v>
      </c>
      <c r="K42" s="56">
        <v>24</v>
      </c>
      <c r="L42" s="56">
        <v>11</v>
      </c>
      <c r="M42" s="56">
        <v>13</v>
      </c>
      <c r="N42" s="59"/>
      <c r="O42" s="59"/>
      <c r="P42" s="59"/>
      <c r="Q42" s="59"/>
      <c r="R42" s="59"/>
      <c r="S42" s="59"/>
      <c r="T42" s="59"/>
    </row>
    <row r="43" spans="1:20" s="50" customFormat="1" ht="11.25" customHeight="1" x14ac:dyDescent="0.15">
      <c r="A43" s="55" t="s">
        <v>99</v>
      </c>
      <c r="B43" s="80">
        <v>511</v>
      </c>
      <c r="C43" s="80">
        <v>298</v>
      </c>
      <c r="D43" s="80">
        <v>213</v>
      </c>
      <c r="E43" s="80">
        <v>429</v>
      </c>
      <c r="F43" s="80">
        <v>254</v>
      </c>
      <c r="G43" s="80">
        <v>175</v>
      </c>
      <c r="H43" s="56">
        <v>380</v>
      </c>
      <c r="I43" s="56">
        <v>224</v>
      </c>
      <c r="J43" s="56">
        <v>156</v>
      </c>
      <c r="K43" s="56">
        <v>8</v>
      </c>
      <c r="L43" s="56">
        <v>2</v>
      </c>
      <c r="M43" s="56">
        <v>6</v>
      </c>
    </row>
    <row r="44" spans="1:20" s="50" customFormat="1" ht="11.25" customHeight="1" x14ac:dyDescent="0.15">
      <c r="A44" s="55" t="s">
        <v>100</v>
      </c>
      <c r="B44" s="80">
        <v>272</v>
      </c>
      <c r="C44" s="80">
        <v>180</v>
      </c>
      <c r="D44" s="80">
        <v>92</v>
      </c>
      <c r="E44" s="80">
        <v>250</v>
      </c>
      <c r="F44" s="80">
        <v>173</v>
      </c>
      <c r="G44" s="80">
        <v>77</v>
      </c>
      <c r="H44" s="56">
        <v>168</v>
      </c>
      <c r="I44" s="56">
        <v>110</v>
      </c>
      <c r="J44" s="56">
        <v>58</v>
      </c>
      <c r="K44" s="56">
        <v>11</v>
      </c>
      <c r="L44" s="56">
        <v>5</v>
      </c>
      <c r="M44" s="56">
        <v>6</v>
      </c>
    </row>
    <row r="45" spans="1:20" s="50" customFormat="1" ht="11.25" customHeight="1" x14ac:dyDescent="0.15">
      <c r="A45" s="55"/>
      <c r="B45" s="87"/>
      <c r="C45" s="87"/>
      <c r="D45" s="87"/>
      <c r="E45" s="87"/>
      <c r="F45" s="87"/>
      <c r="G45" s="87"/>
      <c r="H45" s="67"/>
      <c r="I45" s="67"/>
      <c r="J45" s="67"/>
      <c r="K45" s="67"/>
      <c r="L45" s="67"/>
      <c r="M45" s="67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101</v>
      </c>
      <c r="B46" s="80">
        <v>389</v>
      </c>
      <c r="C46" s="80">
        <v>274</v>
      </c>
      <c r="D46" s="80">
        <v>115</v>
      </c>
      <c r="E46" s="80">
        <v>382</v>
      </c>
      <c r="F46" s="80">
        <v>280</v>
      </c>
      <c r="G46" s="80">
        <v>102</v>
      </c>
      <c r="H46" s="56">
        <v>272</v>
      </c>
      <c r="I46" s="56">
        <v>185</v>
      </c>
      <c r="J46" s="56">
        <v>87</v>
      </c>
      <c r="K46" s="56">
        <v>20</v>
      </c>
      <c r="L46" s="56">
        <v>9</v>
      </c>
      <c r="M46" s="56">
        <v>11</v>
      </c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102</v>
      </c>
      <c r="B47" s="80">
        <v>303</v>
      </c>
      <c r="C47" s="80">
        <v>205</v>
      </c>
      <c r="D47" s="80">
        <v>98</v>
      </c>
      <c r="E47" s="80">
        <v>313</v>
      </c>
      <c r="F47" s="80">
        <v>213</v>
      </c>
      <c r="G47" s="80">
        <v>100</v>
      </c>
      <c r="H47" s="56">
        <v>187</v>
      </c>
      <c r="I47" s="56">
        <v>125</v>
      </c>
      <c r="J47" s="56">
        <v>62</v>
      </c>
      <c r="K47" s="56">
        <v>13</v>
      </c>
      <c r="L47" s="56">
        <v>6</v>
      </c>
      <c r="M47" s="56">
        <v>7</v>
      </c>
      <c r="N47" s="59"/>
      <c r="O47" s="59"/>
      <c r="P47" s="59"/>
      <c r="Q47" s="59"/>
      <c r="R47" s="59"/>
      <c r="S47" s="59"/>
      <c r="T47" s="59"/>
    </row>
    <row r="48" spans="1:20" s="50" customFormat="1" ht="11.25" customHeight="1" x14ac:dyDescent="0.15">
      <c r="A48" s="55" t="s">
        <v>103</v>
      </c>
      <c r="B48" s="80">
        <v>818</v>
      </c>
      <c r="C48" s="80">
        <v>574</v>
      </c>
      <c r="D48" s="80">
        <v>244</v>
      </c>
      <c r="E48" s="80">
        <v>748</v>
      </c>
      <c r="F48" s="80">
        <v>504</v>
      </c>
      <c r="G48" s="80">
        <v>244</v>
      </c>
      <c r="H48" s="56">
        <v>592</v>
      </c>
      <c r="I48" s="56">
        <v>419</v>
      </c>
      <c r="J48" s="56">
        <v>173</v>
      </c>
      <c r="K48" s="56">
        <v>15</v>
      </c>
      <c r="L48" s="56">
        <v>7</v>
      </c>
      <c r="M48" s="56">
        <v>8</v>
      </c>
    </row>
    <row r="49" spans="1:20" s="50" customFormat="1" ht="11.25" customHeight="1" x14ac:dyDescent="0.15">
      <c r="A49" s="55" t="s">
        <v>104</v>
      </c>
      <c r="B49" s="80">
        <v>977</v>
      </c>
      <c r="C49" s="80">
        <v>631</v>
      </c>
      <c r="D49" s="80">
        <v>346</v>
      </c>
      <c r="E49" s="80">
        <v>930</v>
      </c>
      <c r="F49" s="80">
        <v>583</v>
      </c>
      <c r="G49" s="80">
        <v>347</v>
      </c>
      <c r="H49" s="56">
        <v>702</v>
      </c>
      <c r="I49" s="56">
        <v>449</v>
      </c>
      <c r="J49" s="56">
        <v>253</v>
      </c>
      <c r="K49" s="56">
        <v>34</v>
      </c>
      <c r="L49" s="56">
        <v>18</v>
      </c>
      <c r="M49" s="56">
        <v>16</v>
      </c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 t="s">
        <v>105</v>
      </c>
      <c r="B50" s="80">
        <v>432</v>
      </c>
      <c r="C50" s="80">
        <v>290</v>
      </c>
      <c r="D50" s="80">
        <v>142</v>
      </c>
      <c r="E50" s="80">
        <v>457</v>
      </c>
      <c r="F50" s="80">
        <v>298</v>
      </c>
      <c r="G50" s="80">
        <v>159</v>
      </c>
      <c r="H50" s="56">
        <v>229</v>
      </c>
      <c r="I50" s="56">
        <v>153</v>
      </c>
      <c r="J50" s="56">
        <v>76</v>
      </c>
      <c r="K50" s="56">
        <v>10</v>
      </c>
      <c r="L50" s="56">
        <v>2</v>
      </c>
      <c r="M50" s="56">
        <v>8</v>
      </c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/>
      <c r="B51" s="87"/>
      <c r="C51" s="87"/>
      <c r="D51" s="87"/>
      <c r="E51" s="87"/>
      <c r="F51" s="87"/>
      <c r="G51" s="87"/>
      <c r="H51" s="67"/>
      <c r="I51" s="67"/>
      <c r="J51" s="67"/>
      <c r="K51" s="67"/>
      <c r="L51" s="67"/>
      <c r="M51" s="67"/>
      <c r="N51" s="59"/>
      <c r="O51" s="59"/>
      <c r="P51" s="59"/>
      <c r="Q51" s="59"/>
      <c r="R51" s="59"/>
      <c r="S51" s="59"/>
      <c r="T51" s="59"/>
    </row>
    <row r="52" spans="1:20" s="50" customFormat="1" ht="11.25" customHeight="1" x14ac:dyDescent="0.15">
      <c r="A52" s="55" t="s">
        <v>106</v>
      </c>
      <c r="B52" s="80">
        <v>421</v>
      </c>
      <c r="C52" s="80">
        <v>287</v>
      </c>
      <c r="D52" s="80">
        <v>134</v>
      </c>
      <c r="E52" s="80">
        <v>429</v>
      </c>
      <c r="F52" s="80">
        <v>274</v>
      </c>
      <c r="G52" s="80">
        <v>155</v>
      </c>
      <c r="H52" s="56">
        <v>255</v>
      </c>
      <c r="I52" s="56">
        <v>174</v>
      </c>
      <c r="J52" s="56">
        <v>81</v>
      </c>
      <c r="K52" s="56">
        <v>26</v>
      </c>
      <c r="L52" s="56">
        <v>9</v>
      </c>
      <c r="M52" s="56">
        <v>17</v>
      </c>
    </row>
    <row r="53" spans="1:20" s="50" customFormat="1" ht="11.25" customHeight="1" x14ac:dyDescent="0.15">
      <c r="A53" s="55" t="s">
        <v>107</v>
      </c>
      <c r="B53" s="80">
        <v>411</v>
      </c>
      <c r="C53" s="80">
        <v>295</v>
      </c>
      <c r="D53" s="80">
        <v>116</v>
      </c>
      <c r="E53" s="80">
        <v>368</v>
      </c>
      <c r="F53" s="80">
        <v>256</v>
      </c>
      <c r="G53" s="80">
        <v>112</v>
      </c>
      <c r="H53" s="56">
        <v>262</v>
      </c>
      <c r="I53" s="56">
        <v>182</v>
      </c>
      <c r="J53" s="56">
        <v>80</v>
      </c>
      <c r="K53" s="56">
        <v>16</v>
      </c>
      <c r="L53" s="56">
        <v>3</v>
      </c>
      <c r="M53" s="56">
        <v>13</v>
      </c>
    </row>
    <row r="54" spans="1:20" s="50" customFormat="1" ht="11.25" customHeight="1" x14ac:dyDescent="0.15">
      <c r="A54" s="55" t="s">
        <v>108</v>
      </c>
      <c r="B54" s="80">
        <v>643</v>
      </c>
      <c r="C54" s="80">
        <v>414</v>
      </c>
      <c r="D54" s="80">
        <v>229</v>
      </c>
      <c r="E54" s="80">
        <v>622</v>
      </c>
      <c r="F54" s="80">
        <v>410</v>
      </c>
      <c r="G54" s="80">
        <v>212</v>
      </c>
      <c r="H54" s="56">
        <v>376</v>
      </c>
      <c r="I54" s="56">
        <v>245</v>
      </c>
      <c r="J54" s="56">
        <v>131</v>
      </c>
      <c r="K54" s="56">
        <v>10</v>
      </c>
      <c r="L54" s="56">
        <v>6</v>
      </c>
      <c r="M54" s="56">
        <v>4</v>
      </c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109</v>
      </c>
      <c r="B55" s="80">
        <v>390</v>
      </c>
      <c r="C55" s="80">
        <v>246</v>
      </c>
      <c r="D55" s="80">
        <v>144</v>
      </c>
      <c r="E55" s="80">
        <v>408</v>
      </c>
      <c r="F55" s="80">
        <v>246</v>
      </c>
      <c r="G55" s="80">
        <v>162</v>
      </c>
      <c r="H55" s="56">
        <v>259</v>
      </c>
      <c r="I55" s="56">
        <v>166</v>
      </c>
      <c r="J55" s="56">
        <v>93</v>
      </c>
      <c r="K55" s="56">
        <v>15</v>
      </c>
      <c r="L55" s="56">
        <v>7</v>
      </c>
      <c r="M55" s="56">
        <v>8</v>
      </c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 t="s">
        <v>110</v>
      </c>
      <c r="B56" s="80">
        <v>2720</v>
      </c>
      <c r="C56" s="80">
        <v>1765</v>
      </c>
      <c r="D56" s="80">
        <v>955</v>
      </c>
      <c r="E56" s="80">
        <v>2791</v>
      </c>
      <c r="F56" s="80">
        <v>1781</v>
      </c>
      <c r="G56" s="80">
        <v>1010</v>
      </c>
      <c r="H56" s="56">
        <v>1883</v>
      </c>
      <c r="I56" s="56">
        <v>1211</v>
      </c>
      <c r="J56" s="56">
        <v>672</v>
      </c>
      <c r="K56" s="56">
        <v>67</v>
      </c>
      <c r="L56" s="56">
        <v>19</v>
      </c>
      <c r="M56" s="56">
        <v>48</v>
      </c>
      <c r="N56" s="59"/>
      <c r="O56" s="59"/>
      <c r="P56" s="59"/>
      <c r="Q56" s="59"/>
      <c r="R56" s="59"/>
      <c r="S56" s="59"/>
      <c r="T56" s="59"/>
    </row>
    <row r="57" spans="1:20" s="50" customFormat="1" ht="11.25" customHeight="1" x14ac:dyDescent="0.15">
      <c r="A57" s="55"/>
      <c r="B57" s="80"/>
      <c r="C57" s="80"/>
      <c r="D57" s="80"/>
      <c r="E57" s="80"/>
      <c r="F57" s="80"/>
      <c r="G57" s="80"/>
      <c r="H57" s="56"/>
      <c r="I57" s="56"/>
      <c r="J57" s="56"/>
      <c r="K57" s="56"/>
      <c r="L57" s="56"/>
      <c r="M57" s="56"/>
    </row>
    <row r="58" spans="1:20" s="50" customFormat="1" ht="11.25" customHeight="1" x14ac:dyDescent="0.15">
      <c r="A58" s="55" t="s">
        <v>111</v>
      </c>
      <c r="B58" s="80">
        <v>552</v>
      </c>
      <c r="C58" s="80">
        <v>322</v>
      </c>
      <c r="D58" s="80">
        <v>230</v>
      </c>
      <c r="E58" s="80">
        <v>559</v>
      </c>
      <c r="F58" s="80">
        <v>318</v>
      </c>
      <c r="G58" s="80">
        <v>241</v>
      </c>
      <c r="H58" s="56">
        <v>396</v>
      </c>
      <c r="I58" s="56">
        <v>235</v>
      </c>
      <c r="J58" s="56">
        <v>161</v>
      </c>
      <c r="K58" s="56">
        <v>30</v>
      </c>
      <c r="L58" s="56">
        <v>7</v>
      </c>
      <c r="M58" s="56">
        <v>23</v>
      </c>
      <c r="N58" s="59"/>
      <c r="O58" s="59"/>
      <c r="P58" s="59"/>
      <c r="Q58" s="59"/>
      <c r="R58" s="59"/>
      <c r="S58" s="59"/>
      <c r="T58" s="59"/>
    </row>
    <row r="59" spans="1:20" s="50" customFormat="1" ht="11.25" customHeight="1" x14ac:dyDescent="0.15">
      <c r="A59" s="55" t="s">
        <v>112</v>
      </c>
      <c r="B59" s="80">
        <v>768</v>
      </c>
      <c r="C59" s="80">
        <v>467</v>
      </c>
      <c r="D59" s="80">
        <v>301</v>
      </c>
      <c r="E59" s="80">
        <v>727</v>
      </c>
      <c r="F59" s="80">
        <v>442</v>
      </c>
      <c r="G59" s="80">
        <v>285</v>
      </c>
      <c r="H59" s="56">
        <v>490</v>
      </c>
      <c r="I59" s="56">
        <v>309</v>
      </c>
      <c r="J59" s="56">
        <v>181</v>
      </c>
      <c r="K59" s="56">
        <v>27</v>
      </c>
      <c r="L59" s="56">
        <v>12</v>
      </c>
      <c r="M59" s="56">
        <v>15</v>
      </c>
    </row>
    <row r="60" spans="1:20" s="50" customFormat="1" ht="11.25" customHeight="1" x14ac:dyDescent="0.15">
      <c r="A60" s="55" t="s">
        <v>113</v>
      </c>
      <c r="B60" s="80">
        <v>1178</v>
      </c>
      <c r="C60" s="80">
        <v>677</v>
      </c>
      <c r="D60" s="80">
        <v>501</v>
      </c>
      <c r="E60" s="80">
        <v>1165</v>
      </c>
      <c r="F60" s="80">
        <v>683</v>
      </c>
      <c r="G60" s="80">
        <v>482</v>
      </c>
      <c r="H60" s="56">
        <v>664</v>
      </c>
      <c r="I60" s="56">
        <v>377</v>
      </c>
      <c r="J60" s="56">
        <v>287</v>
      </c>
      <c r="K60" s="56">
        <v>26</v>
      </c>
      <c r="L60" s="56">
        <v>9</v>
      </c>
      <c r="M60" s="56">
        <v>17</v>
      </c>
    </row>
    <row r="61" spans="1:20" s="50" customFormat="1" ht="11.25" customHeight="1" x14ac:dyDescent="0.15">
      <c r="A61" s="55" t="s">
        <v>114</v>
      </c>
      <c r="B61" s="80">
        <v>679</v>
      </c>
      <c r="C61" s="80">
        <v>428</v>
      </c>
      <c r="D61" s="80">
        <v>251</v>
      </c>
      <c r="E61" s="80">
        <v>683</v>
      </c>
      <c r="F61" s="80">
        <v>425</v>
      </c>
      <c r="G61" s="80">
        <v>258</v>
      </c>
      <c r="H61" s="56">
        <v>451</v>
      </c>
      <c r="I61" s="56">
        <v>283</v>
      </c>
      <c r="J61" s="56">
        <v>168</v>
      </c>
      <c r="K61" s="56">
        <v>14</v>
      </c>
      <c r="L61" s="56">
        <v>8</v>
      </c>
      <c r="M61" s="56">
        <v>6</v>
      </c>
    </row>
    <row r="62" spans="1:20" s="50" customFormat="1" ht="11.25" customHeight="1" x14ac:dyDescent="0.15">
      <c r="A62" s="55" t="s">
        <v>115</v>
      </c>
      <c r="B62" s="80">
        <v>707</v>
      </c>
      <c r="C62" s="80">
        <v>449</v>
      </c>
      <c r="D62" s="80">
        <v>258</v>
      </c>
      <c r="E62" s="80">
        <v>744</v>
      </c>
      <c r="F62" s="80">
        <v>495</v>
      </c>
      <c r="G62" s="80">
        <v>249</v>
      </c>
      <c r="H62" s="56">
        <v>499</v>
      </c>
      <c r="I62" s="56">
        <v>311</v>
      </c>
      <c r="J62" s="56">
        <v>188</v>
      </c>
      <c r="K62" s="56">
        <v>23</v>
      </c>
      <c r="L62" s="56">
        <v>8</v>
      </c>
      <c r="M62" s="56">
        <v>15</v>
      </c>
    </row>
    <row r="63" spans="1:20" s="50" customFormat="1" ht="11.25" customHeight="1" x14ac:dyDescent="0.15">
      <c r="A63" s="55"/>
      <c r="B63" s="80"/>
      <c r="C63" s="80"/>
      <c r="D63" s="80"/>
      <c r="E63" s="80"/>
      <c r="F63" s="80"/>
      <c r="G63" s="80"/>
      <c r="H63" s="56"/>
      <c r="I63" s="56"/>
      <c r="J63" s="56"/>
      <c r="K63" s="56"/>
      <c r="L63" s="56"/>
      <c r="M63" s="56"/>
    </row>
    <row r="64" spans="1:20" s="50" customFormat="1" ht="11.25" customHeight="1" x14ac:dyDescent="0.15">
      <c r="A64" s="55" t="s">
        <v>116</v>
      </c>
      <c r="B64" s="80">
        <v>1212</v>
      </c>
      <c r="C64" s="80">
        <v>762</v>
      </c>
      <c r="D64" s="80">
        <v>450</v>
      </c>
      <c r="E64" s="80">
        <v>1156</v>
      </c>
      <c r="F64" s="80">
        <v>710</v>
      </c>
      <c r="G64" s="80">
        <v>446</v>
      </c>
      <c r="H64" s="56">
        <v>848</v>
      </c>
      <c r="I64" s="56">
        <v>519</v>
      </c>
      <c r="J64" s="56">
        <v>329</v>
      </c>
      <c r="K64" s="56">
        <v>38</v>
      </c>
      <c r="L64" s="56">
        <v>18</v>
      </c>
      <c r="M64" s="56">
        <v>20</v>
      </c>
    </row>
    <row r="65" spans="1:13" s="50" customFormat="1" ht="11.25" customHeight="1" x14ac:dyDescent="0.15">
      <c r="A65" s="55" t="s">
        <v>117</v>
      </c>
      <c r="B65" s="80">
        <v>2040</v>
      </c>
      <c r="C65" s="80">
        <v>892</v>
      </c>
      <c r="D65" s="80">
        <v>1148</v>
      </c>
      <c r="E65" s="80">
        <v>2069</v>
      </c>
      <c r="F65" s="80">
        <v>865</v>
      </c>
      <c r="G65" s="80">
        <v>1204</v>
      </c>
      <c r="H65" s="56">
        <v>1271</v>
      </c>
      <c r="I65" s="56">
        <v>589</v>
      </c>
      <c r="J65" s="56">
        <v>682</v>
      </c>
      <c r="K65" s="56">
        <v>59</v>
      </c>
      <c r="L65" s="56">
        <v>13</v>
      </c>
      <c r="M65" s="56">
        <v>46</v>
      </c>
    </row>
    <row r="66" spans="1:13" s="63" customFormat="1" ht="11.25" customHeight="1" thickBot="1" x14ac:dyDescent="0.2">
      <c r="A66" s="77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</row>
    <row r="67" spans="1:13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3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3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3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3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3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3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3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3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3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3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3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3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3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7">
    <mergeCell ref="K5:M5"/>
    <mergeCell ref="B1:L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6.625" style="49" customWidth="1"/>
    <col min="3" max="4" width="6.875" style="49" customWidth="1"/>
    <col min="5" max="5" width="7" style="49" customWidth="1"/>
    <col min="6" max="13" width="6.875" style="49" customWidth="1"/>
    <col min="14" max="16384" width="6.75" style="49"/>
  </cols>
  <sheetData>
    <row r="1" spans="1:20" ht="48" x14ac:dyDescent="0.15">
      <c r="A1" s="79" t="s">
        <v>203</v>
      </c>
      <c r="B1" s="186" t="s">
        <v>197</v>
      </c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74"/>
    </row>
    <row r="2" spans="1:20" ht="11.25" customHeight="1" x14ac:dyDescent="0.15"/>
    <row r="3" spans="1:20" ht="19.5" customHeight="1" thickBot="1" x14ac:dyDescent="0.2">
      <c r="A3" s="187" t="s">
        <v>189</v>
      </c>
      <c r="B3" s="187"/>
      <c r="C3" s="187"/>
      <c r="D3" s="187"/>
    </row>
    <row r="4" spans="1:20" s="50" customFormat="1" ht="21" customHeight="1" x14ac:dyDescent="0.15">
      <c r="A4" s="188" t="s">
        <v>190</v>
      </c>
      <c r="B4" s="190" t="s">
        <v>191</v>
      </c>
      <c r="C4" s="190"/>
      <c r="D4" s="190"/>
      <c r="E4" s="190" t="s">
        <v>192</v>
      </c>
      <c r="F4" s="190"/>
      <c r="G4" s="190"/>
      <c r="H4" s="191" t="s">
        <v>198</v>
      </c>
      <c r="I4" s="191"/>
      <c r="J4" s="191"/>
      <c r="K4" s="64"/>
      <c r="L4" s="64"/>
      <c r="M4" s="64"/>
    </row>
    <row r="5" spans="1:20" s="50" customFormat="1" ht="21" customHeight="1" x14ac:dyDescent="0.15">
      <c r="A5" s="195"/>
      <c r="B5" s="196"/>
      <c r="C5" s="196"/>
      <c r="D5" s="196"/>
      <c r="E5" s="196"/>
      <c r="F5" s="196"/>
      <c r="G5" s="196"/>
      <c r="H5" s="197"/>
      <c r="I5" s="197"/>
      <c r="J5" s="197"/>
      <c r="K5" s="193" t="s">
        <v>199</v>
      </c>
      <c r="L5" s="194"/>
      <c r="M5" s="194"/>
    </row>
    <row r="6" spans="1:20" s="50" customFormat="1" ht="21" customHeight="1" thickBot="1" x14ac:dyDescent="0.2">
      <c r="A6" s="198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  <c r="K6" s="51" t="s">
        <v>194</v>
      </c>
      <c r="L6" s="65" t="s">
        <v>195</v>
      </c>
      <c r="M6" s="66" t="s">
        <v>196</v>
      </c>
    </row>
    <row r="7" spans="1:20" s="50" customFormat="1" ht="11.25" customHeight="1" x14ac:dyDescent="0.15">
      <c r="A7" s="53"/>
      <c r="J7" s="54"/>
    </row>
    <row r="8" spans="1:20" s="50" customFormat="1" ht="11.25" customHeight="1" x14ac:dyDescent="0.15">
      <c r="A8" s="55" t="s">
        <v>1</v>
      </c>
      <c r="B8" s="82">
        <v>46313</v>
      </c>
      <c r="C8" s="82">
        <v>29395</v>
      </c>
      <c r="D8" s="82">
        <v>16918</v>
      </c>
      <c r="E8" s="82">
        <v>45148</v>
      </c>
      <c r="F8" s="82">
        <v>28339</v>
      </c>
      <c r="G8" s="82">
        <v>16809</v>
      </c>
      <c r="H8" s="83">
        <v>26271</v>
      </c>
      <c r="I8" s="83">
        <v>16787</v>
      </c>
      <c r="J8" s="83">
        <v>9484</v>
      </c>
      <c r="K8" s="83">
        <v>1035</v>
      </c>
      <c r="L8" s="83">
        <v>370</v>
      </c>
      <c r="M8" s="83">
        <v>665</v>
      </c>
      <c r="N8" s="56"/>
    </row>
    <row r="9" spans="1:20" s="50" customFormat="1" ht="11.25" customHeight="1" x14ac:dyDescent="0.15">
      <c r="A9" s="57"/>
      <c r="B9" s="82"/>
      <c r="C9" s="82"/>
      <c r="D9" s="82"/>
      <c r="E9" s="82"/>
      <c r="F9" s="82"/>
      <c r="G9" s="82"/>
      <c r="H9" s="83"/>
      <c r="I9" s="83"/>
      <c r="J9" s="83"/>
      <c r="K9" s="88"/>
      <c r="L9" s="88"/>
      <c r="M9" s="88"/>
    </row>
    <row r="10" spans="1:20" s="50" customFormat="1" ht="11.25" customHeight="1" x14ac:dyDescent="0.15">
      <c r="A10" s="55" t="s">
        <v>71</v>
      </c>
      <c r="B10" s="82">
        <v>3679</v>
      </c>
      <c r="C10" s="82">
        <v>2466</v>
      </c>
      <c r="D10" s="82">
        <v>1213</v>
      </c>
      <c r="E10" s="82">
        <v>3636</v>
      </c>
      <c r="F10" s="82">
        <v>2392</v>
      </c>
      <c r="G10" s="82">
        <v>1244</v>
      </c>
      <c r="H10" s="83">
        <v>1983</v>
      </c>
      <c r="I10" s="83">
        <v>1342</v>
      </c>
      <c r="J10" s="83">
        <v>641</v>
      </c>
      <c r="K10" s="83">
        <v>65</v>
      </c>
      <c r="L10" s="83">
        <v>27</v>
      </c>
      <c r="M10" s="83">
        <v>38</v>
      </c>
    </row>
    <row r="11" spans="1:20" s="50" customFormat="1" ht="11.25" customHeight="1" x14ac:dyDescent="0.15">
      <c r="A11" s="55" t="s">
        <v>72</v>
      </c>
      <c r="B11" s="82">
        <v>962</v>
      </c>
      <c r="C11" s="82">
        <v>556</v>
      </c>
      <c r="D11" s="82">
        <v>406</v>
      </c>
      <c r="E11" s="82">
        <v>979</v>
      </c>
      <c r="F11" s="82">
        <v>550</v>
      </c>
      <c r="G11" s="82">
        <v>429</v>
      </c>
      <c r="H11" s="83">
        <v>421</v>
      </c>
      <c r="I11" s="83">
        <v>244</v>
      </c>
      <c r="J11" s="83">
        <v>177</v>
      </c>
      <c r="K11" s="83">
        <v>16</v>
      </c>
      <c r="L11" s="83">
        <v>4</v>
      </c>
      <c r="M11" s="83">
        <v>12</v>
      </c>
    </row>
    <row r="12" spans="1:20" s="50" customFormat="1" ht="11.25" customHeight="1" x14ac:dyDescent="0.15">
      <c r="A12" s="55" t="s">
        <v>73</v>
      </c>
      <c r="B12" s="82">
        <v>611</v>
      </c>
      <c r="C12" s="82">
        <v>361</v>
      </c>
      <c r="D12" s="82">
        <v>250</v>
      </c>
      <c r="E12" s="82">
        <v>651</v>
      </c>
      <c r="F12" s="82">
        <v>387</v>
      </c>
      <c r="G12" s="82">
        <v>264</v>
      </c>
      <c r="H12" s="83">
        <v>285</v>
      </c>
      <c r="I12" s="83">
        <v>169</v>
      </c>
      <c r="J12" s="83">
        <v>116</v>
      </c>
      <c r="K12" s="83">
        <v>20</v>
      </c>
      <c r="L12" s="83">
        <v>2</v>
      </c>
      <c r="M12" s="83">
        <v>18</v>
      </c>
      <c r="N12" s="59"/>
      <c r="O12" s="59"/>
      <c r="P12" s="59"/>
      <c r="Q12" s="59"/>
      <c r="R12" s="59"/>
      <c r="S12" s="59"/>
      <c r="T12" s="59"/>
    </row>
    <row r="13" spans="1:20" s="50" customFormat="1" ht="11.25" customHeight="1" x14ac:dyDescent="0.15">
      <c r="A13" s="55" t="s">
        <v>74</v>
      </c>
      <c r="B13" s="82">
        <v>1038</v>
      </c>
      <c r="C13" s="82">
        <v>617</v>
      </c>
      <c r="D13" s="82">
        <v>421</v>
      </c>
      <c r="E13" s="82">
        <v>1158</v>
      </c>
      <c r="F13" s="82">
        <v>715</v>
      </c>
      <c r="G13" s="82">
        <v>443</v>
      </c>
      <c r="H13" s="83">
        <v>565</v>
      </c>
      <c r="I13" s="83">
        <v>334</v>
      </c>
      <c r="J13" s="88">
        <v>231</v>
      </c>
      <c r="K13" s="83">
        <v>17</v>
      </c>
      <c r="L13" s="83">
        <v>8</v>
      </c>
      <c r="M13" s="83">
        <v>9</v>
      </c>
      <c r="N13" s="59"/>
      <c r="O13" s="59"/>
      <c r="P13" s="59"/>
      <c r="Q13" s="59"/>
      <c r="R13" s="59"/>
      <c r="S13" s="59"/>
      <c r="T13" s="59"/>
    </row>
    <row r="14" spans="1:20" s="50" customFormat="1" ht="11.25" customHeight="1" x14ac:dyDescent="0.15">
      <c r="A14" s="55" t="s">
        <v>75</v>
      </c>
      <c r="B14" s="82">
        <v>546</v>
      </c>
      <c r="C14" s="82">
        <v>349</v>
      </c>
      <c r="D14" s="82">
        <v>197</v>
      </c>
      <c r="E14" s="82">
        <v>537</v>
      </c>
      <c r="F14" s="82">
        <v>322</v>
      </c>
      <c r="G14" s="82">
        <v>215</v>
      </c>
      <c r="H14" s="83">
        <v>354</v>
      </c>
      <c r="I14" s="83">
        <v>235</v>
      </c>
      <c r="J14" s="83">
        <v>119</v>
      </c>
      <c r="K14" s="83">
        <v>19</v>
      </c>
      <c r="L14" s="83">
        <v>8</v>
      </c>
      <c r="M14" s="83">
        <v>11</v>
      </c>
      <c r="N14" s="59"/>
      <c r="O14" s="59"/>
      <c r="P14" s="59"/>
      <c r="Q14" s="59"/>
      <c r="R14" s="59"/>
      <c r="S14" s="59"/>
      <c r="T14" s="59"/>
    </row>
    <row r="15" spans="1:20" s="50" customFormat="1" ht="11.25" customHeight="1" x14ac:dyDescent="0.15">
      <c r="A15" s="55"/>
      <c r="B15" s="89"/>
      <c r="C15" s="89"/>
      <c r="D15" s="89"/>
      <c r="E15" s="89"/>
      <c r="F15" s="89"/>
      <c r="G15" s="89"/>
      <c r="H15" s="88"/>
      <c r="I15" s="88"/>
      <c r="J15" s="88"/>
      <c r="K15" s="88"/>
      <c r="L15" s="88"/>
      <c r="M15" s="88"/>
    </row>
    <row r="16" spans="1:20" s="50" customFormat="1" ht="11.25" customHeight="1" x14ac:dyDescent="0.15">
      <c r="A16" s="55" t="s">
        <v>76</v>
      </c>
      <c r="B16" s="82">
        <v>430</v>
      </c>
      <c r="C16" s="82">
        <v>272</v>
      </c>
      <c r="D16" s="82">
        <v>158</v>
      </c>
      <c r="E16" s="82">
        <v>401</v>
      </c>
      <c r="F16" s="82">
        <v>250</v>
      </c>
      <c r="G16" s="82">
        <v>151</v>
      </c>
      <c r="H16" s="83">
        <v>237</v>
      </c>
      <c r="I16" s="83">
        <v>150</v>
      </c>
      <c r="J16" s="83">
        <v>87</v>
      </c>
      <c r="K16" s="83">
        <v>13</v>
      </c>
      <c r="L16" s="83">
        <v>3</v>
      </c>
      <c r="M16" s="83">
        <v>10</v>
      </c>
      <c r="N16" s="59"/>
      <c r="O16" s="59"/>
      <c r="P16" s="59"/>
      <c r="Q16" s="59"/>
      <c r="R16" s="59"/>
      <c r="S16" s="59"/>
      <c r="T16" s="59"/>
    </row>
    <row r="17" spans="1:20" s="50" customFormat="1" ht="11.25" customHeight="1" x14ac:dyDescent="0.15">
      <c r="A17" s="55" t="s">
        <v>77</v>
      </c>
      <c r="B17" s="82">
        <v>642</v>
      </c>
      <c r="C17" s="82">
        <v>398</v>
      </c>
      <c r="D17" s="82">
        <v>244</v>
      </c>
      <c r="E17" s="82">
        <v>636</v>
      </c>
      <c r="F17" s="82">
        <v>401</v>
      </c>
      <c r="G17" s="82">
        <v>235</v>
      </c>
      <c r="H17" s="83">
        <v>482</v>
      </c>
      <c r="I17" s="83">
        <v>303</v>
      </c>
      <c r="J17" s="88">
        <v>179</v>
      </c>
      <c r="K17" s="83">
        <v>15</v>
      </c>
      <c r="L17" s="83">
        <v>7</v>
      </c>
      <c r="M17" s="83">
        <v>8</v>
      </c>
      <c r="N17" s="59"/>
      <c r="O17" s="59"/>
      <c r="P17" s="59"/>
      <c r="Q17" s="59"/>
      <c r="R17" s="59"/>
      <c r="S17" s="59"/>
      <c r="T17" s="59"/>
    </row>
    <row r="18" spans="1:20" s="50" customFormat="1" ht="11.25" customHeight="1" x14ac:dyDescent="0.15">
      <c r="A18" s="55" t="s">
        <v>78</v>
      </c>
      <c r="B18" s="82">
        <v>402</v>
      </c>
      <c r="C18" s="82">
        <v>271</v>
      </c>
      <c r="D18" s="82">
        <v>131</v>
      </c>
      <c r="E18" s="82">
        <v>384</v>
      </c>
      <c r="F18" s="82">
        <v>264</v>
      </c>
      <c r="G18" s="82">
        <v>120</v>
      </c>
      <c r="H18" s="83">
        <v>231</v>
      </c>
      <c r="I18" s="83">
        <v>147</v>
      </c>
      <c r="J18" s="83">
        <v>84</v>
      </c>
      <c r="K18" s="83">
        <v>5</v>
      </c>
      <c r="L18" s="83">
        <v>1</v>
      </c>
      <c r="M18" s="83">
        <v>4</v>
      </c>
      <c r="N18" s="59"/>
      <c r="O18" s="59"/>
      <c r="P18" s="59"/>
      <c r="Q18" s="59"/>
      <c r="R18" s="59"/>
      <c r="S18" s="59"/>
      <c r="T18" s="59"/>
    </row>
    <row r="19" spans="1:20" s="50" customFormat="1" ht="11.25" customHeight="1" x14ac:dyDescent="0.15">
      <c r="A19" s="55" t="s">
        <v>79</v>
      </c>
      <c r="B19" s="82">
        <v>315</v>
      </c>
      <c r="C19" s="82">
        <v>196</v>
      </c>
      <c r="D19" s="82">
        <v>119</v>
      </c>
      <c r="E19" s="82">
        <v>276</v>
      </c>
      <c r="F19" s="82">
        <v>172</v>
      </c>
      <c r="G19" s="82">
        <v>104</v>
      </c>
      <c r="H19" s="83">
        <v>178</v>
      </c>
      <c r="I19" s="83">
        <v>109</v>
      </c>
      <c r="J19" s="83">
        <v>69</v>
      </c>
      <c r="K19" s="83">
        <v>11</v>
      </c>
      <c r="L19" s="83">
        <v>1</v>
      </c>
      <c r="M19" s="83">
        <v>10</v>
      </c>
      <c r="N19" s="59"/>
      <c r="O19" s="59"/>
      <c r="P19" s="59"/>
      <c r="Q19" s="59"/>
      <c r="R19" s="59"/>
      <c r="S19" s="59"/>
      <c r="T19" s="59"/>
    </row>
    <row r="20" spans="1:20" s="50" customFormat="1" ht="11.25" customHeight="1" x14ac:dyDescent="0.15">
      <c r="A20" s="55" t="s">
        <v>80</v>
      </c>
      <c r="B20" s="82">
        <v>655</v>
      </c>
      <c r="C20" s="82">
        <v>374</v>
      </c>
      <c r="D20" s="82">
        <v>281</v>
      </c>
      <c r="E20" s="82">
        <v>648</v>
      </c>
      <c r="F20" s="82">
        <v>360</v>
      </c>
      <c r="G20" s="82">
        <v>288</v>
      </c>
      <c r="H20" s="83">
        <v>354</v>
      </c>
      <c r="I20" s="83">
        <v>201</v>
      </c>
      <c r="J20" s="83">
        <v>153</v>
      </c>
      <c r="K20" s="83">
        <v>9</v>
      </c>
      <c r="L20" s="83">
        <v>3</v>
      </c>
      <c r="M20" s="83">
        <v>6</v>
      </c>
    </row>
    <row r="21" spans="1:20" s="50" customFormat="1" ht="11.25" customHeight="1" x14ac:dyDescent="0.15">
      <c r="A21" s="55"/>
      <c r="B21" s="89"/>
      <c r="C21" s="89"/>
      <c r="D21" s="89"/>
      <c r="E21" s="89"/>
      <c r="F21" s="89"/>
      <c r="G21" s="89"/>
      <c r="H21" s="88"/>
      <c r="I21" s="88"/>
      <c r="J21" s="88"/>
      <c r="K21" s="88"/>
      <c r="L21" s="88"/>
      <c r="M21" s="88"/>
      <c r="N21" s="59"/>
      <c r="O21" s="59"/>
      <c r="P21" s="59"/>
      <c r="Q21" s="59"/>
      <c r="R21" s="59"/>
      <c r="S21" s="59"/>
      <c r="T21" s="59"/>
    </row>
    <row r="22" spans="1:20" s="50" customFormat="1" ht="11.25" customHeight="1" x14ac:dyDescent="0.15">
      <c r="A22" s="55" t="s">
        <v>81</v>
      </c>
      <c r="B22" s="82">
        <v>923</v>
      </c>
      <c r="C22" s="82">
        <v>609</v>
      </c>
      <c r="D22" s="82">
        <v>314</v>
      </c>
      <c r="E22" s="82">
        <v>879</v>
      </c>
      <c r="F22" s="82">
        <v>582</v>
      </c>
      <c r="G22" s="82">
        <v>297</v>
      </c>
      <c r="H22" s="83">
        <v>526</v>
      </c>
      <c r="I22" s="83">
        <v>337</v>
      </c>
      <c r="J22" s="83">
        <v>189</v>
      </c>
      <c r="K22" s="83">
        <v>12</v>
      </c>
      <c r="L22" s="83">
        <v>4</v>
      </c>
      <c r="M22" s="83">
        <v>8</v>
      </c>
      <c r="N22" s="59"/>
      <c r="O22" s="59"/>
      <c r="P22" s="59"/>
      <c r="Q22" s="59"/>
      <c r="R22" s="59"/>
      <c r="S22" s="59"/>
      <c r="T22" s="59"/>
    </row>
    <row r="23" spans="1:20" s="50" customFormat="1" ht="11.25" customHeight="1" x14ac:dyDescent="0.15">
      <c r="A23" s="55" t="s">
        <v>82</v>
      </c>
      <c r="B23" s="82">
        <v>575</v>
      </c>
      <c r="C23" s="82">
        <v>391</v>
      </c>
      <c r="D23" s="82">
        <v>184</v>
      </c>
      <c r="E23" s="82">
        <v>515</v>
      </c>
      <c r="F23" s="82">
        <v>326</v>
      </c>
      <c r="G23" s="82">
        <v>189</v>
      </c>
      <c r="H23" s="83">
        <v>369</v>
      </c>
      <c r="I23" s="83">
        <v>261</v>
      </c>
      <c r="J23" s="83">
        <v>108</v>
      </c>
      <c r="K23" s="83">
        <v>8</v>
      </c>
      <c r="L23" s="83">
        <v>2</v>
      </c>
      <c r="M23" s="83">
        <v>6</v>
      </c>
    </row>
    <row r="24" spans="1:20" s="50" customFormat="1" ht="11.25" customHeight="1" x14ac:dyDescent="0.15">
      <c r="A24" s="55" t="s">
        <v>83</v>
      </c>
      <c r="B24" s="82">
        <v>3597</v>
      </c>
      <c r="C24" s="82">
        <v>2463</v>
      </c>
      <c r="D24" s="82">
        <v>1134</v>
      </c>
      <c r="E24" s="82">
        <v>3275</v>
      </c>
      <c r="F24" s="82">
        <v>2224</v>
      </c>
      <c r="G24" s="82">
        <v>1051</v>
      </c>
      <c r="H24" s="83">
        <v>2322</v>
      </c>
      <c r="I24" s="83">
        <v>1569</v>
      </c>
      <c r="J24" s="83">
        <v>753</v>
      </c>
      <c r="K24" s="83">
        <v>67</v>
      </c>
      <c r="L24" s="83">
        <v>20</v>
      </c>
      <c r="M24" s="83">
        <v>47</v>
      </c>
      <c r="N24" s="59"/>
      <c r="O24" s="59"/>
      <c r="P24" s="59"/>
      <c r="Q24" s="59"/>
      <c r="R24" s="59"/>
      <c r="S24" s="59"/>
      <c r="T24" s="59"/>
    </row>
    <row r="25" spans="1:20" s="50" customFormat="1" ht="11.25" customHeight="1" x14ac:dyDescent="0.15">
      <c r="A25" s="55" t="s">
        <v>84</v>
      </c>
      <c r="B25" s="82">
        <v>950</v>
      </c>
      <c r="C25" s="82">
        <v>633</v>
      </c>
      <c r="D25" s="82">
        <v>317</v>
      </c>
      <c r="E25" s="82">
        <v>863</v>
      </c>
      <c r="F25" s="82">
        <v>571</v>
      </c>
      <c r="G25" s="82">
        <v>292</v>
      </c>
      <c r="H25" s="83">
        <v>431</v>
      </c>
      <c r="I25" s="83">
        <v>283</v>
      </c>
      <c r="J25" s="83">
        <v>148</v>
      </c>
      <c r="K25" s="83">
        <v>21</v>
      </c>
      <c r="L25" s="83">
        <v>8</v>
      </c>
      <c r="M25" s="83">
        <v>13</v>
      </c>
      <c r="N25" s="59"/>
      <c r="O25" s="59"/>
      <c r="P25" s="59"/>
      <c r="Q25" s="59"/>
      <c r="R25" s="59"/>
      <c r="S25" s="59"/>
      <c r="T25" s="59"/>
    </row>
    <row r="26" spans="1:20" s="50" customFormat="1" ht="11.25" customHeight="1" x14ac:dyDescent="0.15">
      <c r="A26" s="55" t="s">
        <v>85</v>
      </c>
      <c r="B26" s="82">
        <v>625</v>
      </c>
      <c r="C26" s="82">
        <v>427</v>
      </c>
      <c r="D26" s="82">
        <v>198</v>
      </c>
      <c r="E26" s="82">
        <v>652</v>
      </c>
      <c r="F26" s="82">
        <v>438</v>
      </c>
      <c r="G26" s="82">
        <v>214</v>
      </c>
      <c r="H26" s="83">
        <v>322</v>
      </c>
      <c r="I26" s="83">
        <v>226</v>
      </c>
      <c r="J26" s="83">
        <v>96</v>
      </c>
      <c r="K26" s="83">
        <v>21</v>
      </c>
      <c r="L26" s="83">
        <v>8</v>
      </c>
      <c r="M26" s="83">
        <v>13</v>
      </c>
      <c r="N26" s="59"/>
      <c r="O26" s="59"/>
      <c r="P26" s="59"/>
      <c r="Q26" s="59"/>
      <c r="R26" s="59"/>
      <c r="S26" s="59"/>
      <c r="T26" s="59"/>
    </row>
    <row r="27" spans="1:20" s="50" customFormat="1" ht="11.25" customHeight="1" x14ac:dyDescent="0.15">
      <c r="A27" s="55"/>
      <c r="B27" s="89"/>
      <c r="C27" s="89"/>
      <c r="D27" s="89"/>
      <c r="E27" s="89"/>
      <c r="F27" s="89"/>
      <c r="G27" s="89"/>
      <c r="H27" s="88"/>
      <c r="I27" s="88"/>
      <c r="J27" s="88"/>
      <c r="K27" s="88"/>
      <c r="L27" s="88"/>
      <c r="M27" s="88"/>
    </row>
    <row r="28" spans="1:20" s="50" customFormat="1" ht="11.25" customHeight="1" x14ac:dyDescent="0.15">
      <c r="A28" s="55" t="s">
        <v>86</v>
      </c>
      <c r="B28" s="82">
        <v>118</v>
      </c>
      <c r="C28" s="82">
        <v>73</v>
      </c>
      <c r="D28" s="82">
        <v>45</v>
      </c>
      <c r="E28" s="82">
        <v>120</v>
      </c>
      <c r="F28" s="82">
        <v>77</v>
      </c>
      <c r="G28" s="82">
        <v>43</v>
      </c>
      <c r="H28" s="83">
        <v>83</v>
      </c>
      <c r="I28" s="83">
        <v>51</v>
      </c>
      <c r="J28" s="83">
        <v>32</v>
      </c>
      <c r="K28" s="83">
        <v>6</v>
      </c>
      <c r="L28" s="83">
        <v>1</v>
      </c>
      <c r="M28" s="83">
        <v>5</v>
      </c>
      <c r="N28" s="59"/>
      <c r="O28" s="59"/>
      <c r="P28" s="59"/>
      <c r="Q28" s="59"/>
      <c r="R28" s="59"/>
      <c r="S28" s="59"/>
      <c r="T28" s="59"/>
    </row>
    <row r="29" spans="1:20" s="50" customFormat="1" ht="11.25" customHeight="1" x14ac:dyDescent="0.15">
      <c r="A29" s="55" t="s">
        <v>87</v>
      </c>
      <c r="B29" s="82">
        <v>302</v>
      </c>
      <c r="C29" s="82">
        <v>205</v>
      </c>
      <c r="D29" s="82">
        <v>97</v>
      </c>
      <c r="E29" s="82">
        <v>388</v>
      </c>
      <c r="F29" s="82">
        <v>286</v>
      </c>
      <c r="G29" s="82">
        <v>102</v>
      </c>
      <c r="H29" s="83">
        <v>162</v>
      </c>
      <c r="I29" s="83">
        <v>113</v>
      </c>
      <c r="J29" s="83">
        <v>49</v>
      </c>
      <c r="K29" s="83">
        <v>12</v>
      </c>
      <c r="L29" s="83">
        <v>2</v>
      </c>
      <c r="M29" s="83">
        <v>10</v>
      </c>
      <c r="N29" s="59"/>
      <c r="O29" s="59"/>
      <c r="P29" s="59"/>
      <c r="Q29" s="59"/>
      <c r="R29" s="59"/>
      <c r="S29" s="59"/>
      <c r="T29" s="59"/>
    </row>
    <row r="30" spans="1:20" s="50" customFormat="1" ht="11.25" customHeight="1" x14ac:dyDescent="0.15">
      <c r="A30" s="55" t="s">
        <v>88</v>
      </c>
      <c r="B30" s="82">
        <v>252</v>
      </c>
      <c r="C30" s="82">
        <v>188</v>
      </c>
      <c r="D30" s="82">
        <v>64</v>
      </c>
      <c r="E30" s="82">
        <v>273</v>
      </c>
      <c r="F30" s="82">
        <v>183</v>
      </c>
      <c r="G30" s="82">
        <v>90</v>
      </c>
      <c r="H30" s="83">
        <v>182</v>
      </c>
      <c r="I30" s="83">
        <v>143</v>
      </c>
      <c r="J30" s="83">
        <v>39</v>
      </c>
      <c r="K30" s="83">
        <v>12</v>
      </c>
      <c r="L30" s="83">
        <v>6</v>
      </c>
      <c r="M30" s="83">
        <v>6</v>
      </c>
      <c r="N30" s="59"/>
      <c r="O30" s="59"/>
      <c r="P30" s="59"/>
      <c r="Q30" s="59"/>
      <c r="R30" s="59"/>
      <c r="S30" s="59"/>
      <c r="T30" s="59"/>
    </row>
    <row r="31" spans="1:20" s="50" customFormat="1" ht="11.25" customHeight="1" x14ac:dyDescent="0.15">
      <c r="A31" s="55" t="s">
        <v>89</v>
      </c>
      <c r="B31" s="82">
        <v>198</v>
      </c>
      <c r="C31" s="82">
        <v>147</v>
      </c>
      <c r="D31" s="82">
        <v>51</v>
      </c>
      <c r="E31" s="82">
        <v>156</v>
      </c>
      <c r="F31" s="82">
        <v>101</v>
      </c>
      <c r="G31" s="82">
        <v>55</v>
      </c>
      <c r="H31" s="83">
        <v>131</v>
      </c>
      <c r="I31" s="83">
        <v>101</v>
      </c>
      <c r="J31" s="83">
        <v>30</v>
      </c>
      <c r="K31" s="83">
        <v>6</v>
      </c>
      <c r="L31" s="83">
        <v>5</v>
      </c>
      <c r="M31" s="83">
        <v>1</v>
      </c>
    </row>
    <row r="32" spans="1:20" s="50" customFormat="1" ht="11.25" customHeight="1" x14ac:dyDescent="0.15">
      <c r="A32" s="55" t="s">
        <v>90</v>
      </c>
      <c r="B32" s="82">
        <v>613</v>
      </c>
      <c r="C32" s="82">
        <v>368</v>
      </c>
      <c r="D32" s="82">
        <v>245</v>
      </c>
      <c r="E32" s="82">
        <v>556</v>
      </c>
      <c r="F32" s="82">
        <v>337</v>
      </c>
      <c r="G32" s="82">
        <v>219</v>
      </c>
      <c r="H32" s="83">
        <v>346</v>
      </c>
      <c r="I32" s="83">
        <v>210</v>
      </c>
      <c r="J32" s="83">
        <v>136</v>
      </c>
      <c r="K32" s="83">
        <v>14</v>
      </c>
      <c r="L32" s="83">
        <v>5</v>
      </c>
      <c r="M32" s="83">
        <v>9</v>
      </c>
    </row>
    <row r="33" spans="1:20" s="50" customFormat="1" ht="11.25" customHeight="1" x14ac:dyDescent="0.15">
      <c r="A33" s="55"/>
      <c r="B33" s="89"/>
      <c r="C33" s="89"/>
      <c r="D33" s="89"/>
      <c r="E33" s="89"/>
      <c r="F33" s="89"/>
      <c r="G33" s="89"/>
      <c r="H33" s="88"/>
      <c r="I33" s="88"/>
      <c r="J33" s="88"/>
      <c r="K33" s="88"/>
      <c r="L33" s="88"/>
      <c r="M33" s="88"/>
      <c r="N33" s="59"/>
      <c r="O33" s="59"/>
      <c r="P33" s="59"/>
      <c r="Q33" s="59"/>
      <c r="R33" s="59"/>
      <c r="S33" s="59"/>
      <c r="T33" s="59"/>
    </row>
    <row r="34" spans="1:20" s="50" customFormat="1" ht="11.25" customHeight="1" x14ac:dyDescent="0.15">
      <c r="A34" s="55" t="s">
        <v>91</v>
      </c>
      <c r="B34" s="82">
        <v>336</v>
      </c>
      <c r="C34" s="82">
        <v>224</v>
      </c>
      <c r="D34" s="82">
        <v>112</v>
      </c>
      <c r="E34" s="82">
        <v>298</v>
      </c>
      <c r="F34" s="82">
        <v>202</v>
      </c>
      <c r="G34" s="82">
        <v>96</v>
      </c>
      <c r="H34" s="83">
        <v>177</v>
      </c>
      <c r="I34" s="83">
        <v>118</v>
      </c>
      <c r="J34" s="83">
        <v>59</v>
      </c>
      <c r="K34" s="83">
        <v>3</v>
      </c>
      <c r="L34" s="83">
        <v>2</v>
      </c>
      <c r="M34" s="83">
        <v>1</v>
      </c>
      <c r="N34" s="59"/>
      <c r="O34" s="59"/>
      <c r="P34" s="59"/>
      <c r="Q34" s="59"/>
      <c r="R34" s="59"/>
      <c r="S34" s="59"/>
      <c r="T34" s="59"/>
    </row>
    <row r="35" spans="1:20" s="50" customFormat="1" ht="11.25" customHeight="1" x14ac:dyDescent="0.15">
      <c r="A35" s="55" t="s">
        <v>92</v>
      </c>
      <c r="B35" s="82">
        <v>619</v>
      </c>
      <c r="C35" s="82">
        <v>428</v>
      </c>
      <c r="D35" s="82">
        <v>191</v>
      </c>
      <c r="E35" s="82">
        <v>534</v>
      </c>
      <c r="F35" s="82">
        <v>364</v>
      </c>
      <c r="G35" s="82">
        <v>170</v>
      </c>
      <c r="H35" s="83">
        <v>350</v>
      </c>
      <c r="I35" s="83">
        <v>238</v>
      </c>
      <c r="J35" s="83">
        <v>112</v>
      </c>
      <c r="K35" s="83">
        <v>11</v>
      </c>
      <c r="L35" s="83">
        <v>7</v>
      </c>
      <c r="M35" s="83">
        <v>4</v>
      </c>
      <c r="N35" s="59"/>
      <c r="O35" s="59"/>
      <c r="P35" s="59"/>
      <c r="Q35" s="59"/>
      <c r="R35" s="59"/>
      <c r="S35" s="59"/>
      <c r="T35" s="59"/>
    </row>
    <row r="36" spans="1:20" s="50" customFormat="1" ht="11.25" customHeight="1" x14ac:dyDescent="0.15">
      <c r="A36" s="55" t="s">
        <v>93</v>
      </c>
      <c r="B36" s="82">
        <v>1212</v>
      </c>
      <c r="C36" s="82">
        <v>817</v>
      </c>
      <c r="D36" s="82">
        <v>395</v>
      </c>
      <c r="E36" s="82">
        <v>1186</v>
      </c>
      <c r="F36" s="82">
        <v>781</v>
      </c>
      <c r="G36" s="82">
        <v>405</v>
      </c>
      <c r="H36" s="83">
        <v>703</v>
      </c>
      <c r="I36" s="83">
        <v>482</v>
      </c>
      <c r="J36" s="83">
        <v>221</v>
      </c>
      <c r="K36" s="83">
        <v>30</v>
      </c>
      <c r="L36" s="83">
        <v>10</v>
      </c>
      <c r="M36" s="83">
        <v>20</v>
      </c>
    </row>
    <row r="37" spans="1:20" s="50" customFormat="1" ht="11.25" customHeight="1" x14ac:dyDescent="0.15">
      <c r="A37" s="55" t="s">
        <v>94</v>
      </c>
      <c r="B37" s="82">
        <v>432</v>
      </c>
      <c r="C37" s="82">
        <v>284</v>
      </c>
      <c r="D37" s="82">
        <v>148</v>
      </c>
      <c r="E37" s="82">
        <v>417</v>
      </c>
      <c r="F37" s="82">
        <v>280</v>
      </c>
      <c r="G37" s="82">
        <v>137</v>
      </c>
      <c r="H37" s="83">
        <v>270</v>
      </c>
      <c r="I37" s="83">
        <v>177</v>
      </c>
      <c r="J37" s="83">
        <v>93</v>
      </c>
      <c r="K37" s="83">
        <v>16</v>
      </c>
      <c r="L37" s="83">
        <v>4</v>
      </c>
      <c r="M37" s="83">
        <v>12</v>
      </c>
      <c r="N37" s="59"/>
      <c r="O37" s="59"/>
      <c r="P37" s="59"/>
      <c r="Q37" s="59"/>
      <c r="R37" s="59"/>
      <c r="S37" s="59"/>
      <c r="T37" s="59"/>
    </row>
    <row r="38" spans="1:20" s="50" customFormat="1" ht="11.25" customHeight="1" x14ac:dyDescent="0.15">
      <c r="A38" s="55" t="s">
        <v>95</v>
      </c>
      <c r="B38" s="82">
        <v>284</v>
      </c>
      <c r="C38" s="82">
        <v>189</v>
      </c>
      <c r="D38" s="82">
        <v>95</v>
      </c>
      <c r="E38" s="82">
        <v>240</v>
      </c>
      <c r="F38" s="82">
        <v>157</v>
      </c>
      <c r="G38" s="82">
        <v>83</v>
      </c>
      <c r="H38" s="83">
        <v>142</v>
      </c>
      <c r="I38" s="83">
        <v>94</v>
      </c>
      <c r="J38" s="83">
        <v>48</v>
      </c>
      <c r="K38" s="83">
        <v>3</v>
      </c>
      <c r="L38" s="83">
        <v>1</v>
      </c>
      <c r="M38" s="83">
        <v>2</v>
      </c>
      <c r="N38" s="59"/>
      <c r="O38" s="59"/>
      <c r="P38" s="59"/>
      <c r="Q38" s="59"/>
      <c r="R38" s="59"/>
      <c r="S38" s="59"/>
      <c r="T38" s="59"/>
    </row>
    <row r="39" spans="1:20" s="50" customFormat="1" ht="11.25" customHeight="1" x14ac:dyDescent="0.15">
      <c r="A39" s="55"/>
      <c r="B39" s="89"/>
      <c r="C39" s="89"/>
      <c r="D39" s="89"/>
      <c r="E39" s="89"/>
      <c r="F39" s="89"/>
      <c r="G39" s="89"/>
      <c r="H39" s="88"/>
      <c r="I39" s="88"/>
      <c r="J39" s="88"/>
      <c r="K39" s="88"/>
      <c r="L39" s="88"/>
      <c r="M39" s="88"/>
      <c r="N39" s="59"/>
      <c r="O39" s="59"/>
      <c r="P39" s="59"/>
      <c r="Q39" s="59"/>
      <c r="R39" s="59"/>
      <c r="S39" s="59"/>
      <c r="T39" s="59"/>
    </row>
    <row r="40" spans="1:20" s="50" customFormat="1" ht="11.25" customHeight="1" x14ac:dyDescent="0.15">
      <c r="A40" s="55" t="s">
        <v>96</v>
      </c>
      <c r="B40" s="82">
        <v>1909</v>
      </c>
      <c r="C40" s="82">
        <v>1181</v>
      </c>
      <c r="D40" s="82">
        <v>728</v>
      </c>
      <c r="E40" s="82">
        <v>1901</v>
      </c>
      <c r="F40" s="82">
        <v>1188</v>
      </c>
      <c r="G40" s="82">
        <v>713</v>
      </c>
      <c r="H40" s="83">
        <v>1074</v>
      </c>
      <c r="I40" s="83">
        <v>668</v>
      </c>
      <c r="J40" s="83">
        <v>406</v>
      </c>
      <c r="K40" s="83">
        <v>39</v>
      </c>
      <c r="L40" s="83">
        <v>9</v>
      </c>
      <c r="M40" s="83">
        <v>30</v>
      </c>
    </row>
    <row r="41" spans="1:20" s="50" customFormat="1" ht="11.25" customHeight="1" x14ac:dyDescent="0.15">
      <c r="A41" s="55" t="s">
        <v>97</v>
      </c>
      <c r="B41" s="82">
        <v>4290</v>
      </c>
      <c r="C41" s="82">
        <v>2745</v>
      </c>
      <c r="D41" s="82">
        <v>1545</v>
      </c>
      <c r="E41" s="82">
        <v>4057</v>
      </c>
      <c r="F41" s="82">
        <v>2582</v>
      </c>
      <c r="G41" s="82">
        <v>1475</v>
      </c>
      <c r="H41" s="83">
        <v>2543</v>
      </c>
      <c r="I41" s="83">
        <v>1641</v>
      </c>
      <c r="J41" s="83">
        <v>902</v>
      </c>
      <c r="K41" s="83">
        <v>78</v>
      </c>
      <c r="L41" s="83">
        <v>33</v>
      </c>
      <c r="M41" s="83">
        <v>45</v>
      </c>
    </row>
    <row r="42" spans="1:20" s="50" customFormat="1" ht="11.25" customHeight="1" x14ac:dyDescent="0.15">
      <c r="A42" s="55" t="s">
        <v>98</v>
      </c>
      <c r="B42" s="82">
        <v>1160</v>
      </c>
      <c r="C42" s="82">
        <v>770</v>
      </c>
      <c r="D42" s="82">
        <v>390</v>
      </c>
      <c r="E42" s="82">
        <v>1087</v>
      </c>
      <c r="F42" s="82">
        <v>700</v>
      </c>
      <c r="G42" s="82">
        <v>387</v>
      </c>
      <c r="H42" s="83">
        <v>864</v>
      </c>
      <c r="I42" s="83">
        <v>575</v>
      </c>
      <c r="J42" s="83">
        <v>289</v>
      </c>
      <c r="K42" s="83">
        <v>24</v>
      </c>
      <c r="L42" s="83">
        <v>11</v>
      </c>
      <c r="M42" s="83">
        <v>13</v>
      </c>
      <c r="N42" s="59"/>
      <c r="O42" s="59"/>
      <c r="P42" s="59"/>
      <c r="Q42" s="59"/>
      <c r="R42" s="59"/>
      <c r="S42" s="59"/>
      <c r="T42" s="59"/>
    </row>
    <row r="43" spans="1:20" s="50" customFormat="1" ht="11.25" customHeight="1" x14ac:dyDescent="0.15">
      <c r="A43" s="55" t="s">
        <v>99</v>
      </c>
      <c r="B43" s="82">
        <v>593</v>
      </c>
      <c r="C43" s="82">
        <v>348</v>
      </c>
      <c r="D43" s="82">
        <v>245</v>
      </c>
      <c r="E43" s="82">
        <v>511</v>
      </c>
      <c r="F43" s="82">
        <v>304</v>
      </c>
      <c r="G43" s="82">
        <v>207</v>
      </c>
      <c r="H43" s="83">
        <v>380</v>
      </c>
      <c r="I43" s="83">
        <v>224</v>
      </c>
      <c r="J43" s="83">
        <v>156</v>
      </c>
      <c r="K43" s="83">
        <v>8</v>
      </c>
      <c r="L43" s="83">
        <v>2</v>
      </c>
      <c r="M43" s="83">
        <v>6</v>
      </c>
    </row>
    <row r="44" spans="1:20" s="50" customFormat="1" ht="11.25" customHeight="1" x14ac:dyDescent="0.15">
      <c r="A44" s="55" t="s">
        <v>100</v>
      </c>
      <c r="B44" s="82">
        <v>284</v>
      </c>
      <c r="C44" s="82">
        <v>186</v>
      </c>
      <c r="D44" s="82">
        <v>98</v>
      </c>
      <c r="E44" s="82">
        <v>262</v>
      </c>
      <c r="F44" s="82">
        <v>179</v>
      </c>
      <c r="G44" s="82">
        <v>83</v>
      </c>
      <c r="H44" s="83">
        <v>168</v>
      </c>
      <c r="I44" s="83">
        <v>110</v>
      </c>
      <c r="J44" s="83">
        <v>58</v>
      </c>
      <c r="K44" s="83">
        <v>11</v>
      </c>
      <c r="L44" s="83">
        <v>5</v>
      </c>
      <c r="M44" s="83">
        <v>6</v>
      </c>
    </row>
    <row r="45" spans="1:20" s="50" customFormat="1" ht="11.25" customHeight="1" x14ac:dyDescent="0.15">
      <c r="A45" s="55"/>
      <c r="B45" s="89"/>
      <c r="C45" s="89"/>
      <c r="D45" s="89"/>
      <c r="E45" s="89"/>
      <c r="F45" s="89"/>
      <c r="G45" s="89"/>
      <c r="H45" s="88"/>
      <c r="I45" s="88"/>
      <c r="J45" s="88"/>
      <c r="K45" s="88"/>
      <c r="L45" s="88"/>
      <c r="M45" s="88"/>
      <c r="N45" s="59"/>
      <c r="O45" s="59"/>
      <c r="P45" s="59"/>
      <c r="Q45" s="59"/>
      <c r="R45" s="59"/>
      <c r="S45" s="59"/>
      <c r="T45" s="59"/>
    </row>
    <row r="46" spans="1:20" s="50" customFormat="1" ht="11.25" customHeight="1" x14ac:dyDescent="0.15">
      <c r="A46" s="55" t="s">
        <v>101</v>
      </c>
      <c r="B46" s="82">
        <v>396</v>
      </c>
      <c r="C46" s="82">
        <v>279</v>
      </c>
      <c r="D46" s="82">
        <v>117</v>
      </c>
      <c r="E46" s="82">
        <v>389</v>
      </c>
      <c r="F46" s="82">
        <v>285</v>
      </c>
      <c r="G46" s="82">
        <v>104</v>
      </c>
      <c r="H46" s="83">
        <v>272</v>
      </c>
      <c r="I46" s="83">
        <v>185</v>
      </c>
      <c r="J46" s="83">
        <v>87</v>
      </c>
      <c r="K46" s="83">
        <v>20</v>
      </c>
      <c r="L46" s="83">
        <v>9</v>
      </c>
      <c r="M46" s="83">
        <v>11</v>
      </c>
      <c r="N46" s="59"/>
      <c r="O46" s="59"/>
      <c r="P46" s="59"/>
      <c r="Q46" s="59"/>
      <c r="R46" s="59"/>
      <c r="S46" s="59"/>
      <c r="T46" s="59"/>
    </row>
    <row r="47" spans="1:20" s="50" customFormat="1" ht="11.25" customHeight="1" x14ac:dyDescent="0.15">
      <c r="A47" s="55" t="s">
        <v>102</v>
      </c>
      <c r="B47" s="82">
        <v>377</v>
      </c>
      <c r="C47" s="82">
        <v>255</v>
      </c>
      <c r="D47" s="82">
        <v>122</v>
      </c>
      <c r="E47" s="82">
        <v>387</v>
      </c>
      <c r="F47" s="82">
        <v>263</v>
      </c>
      <c r="G47" s="82">
        <v>124</v>
      </c>
      <c r="H47" s="83">
        <v>187</v>
      </c>
      <c r="I47" s="83">
        <v>125</v>
      </c>
      <c r="J47" s="83">
        <v>62</v>
      </c>
      <c r="K47" s="83">
        <v>13</v>
      </c>
      <c r="L47" s="83">
        <v>6</v>
      </c>
      <c r="M47" s="83">
        <v>7</v>
      </c>
      <c r="N47" s="59"/>
      <c r="O47" s="59"/>
      <c r="P47" s="59"/>
      <c r="Q47" s="59"/>
      <c r="R47" s="59"/>
      <c r="S47" s="59"/>
      <c r="T47" s="59"/>
    </row>
    <row r="48" spans="1:20" s="50" customFormat="1" ht="11.25" customHeight="1" x14ac:dyDescent="0.15">
      <c r="A48" s="55" t="s">
        <v>103</v>
      </c>
      <c r="B48" s="82">
        <v>1024</v>
      </c>
      <c r="C48" s="82">
        <v>714</v>
      </c>
      <c r="D48" s="82">
        <v>310</v>
      </c>
      <c r="E48" s="82">
        <v>954</v>
      </c>
      <c r="F48" s="82">
        <v>644</v>
      </c>
      <c r="G48" s="82">
        <v>310</v>
      </c>
      <c r="H48" s="83">
        <v>592</v>
      </c>
      <c r="I48" s="83">
        <v>419</v>
      </c>
      <c r="J48" s="83">
        <v>173</v>
      </c>
      <c r="K48" s="83">
        <v>15</v>
      </c>
      <c r="L48" s="83">
        <v>7</v>
      </c>
      <c r="M48" s="83">
        <v>8</v>
      </c>
    </row>
    <row r="49" spans="1:20" s="50" customFormat="1" ht="11.25" customHeight="1" x14ac:dyDescent="0.15">
      <c r="A49" s="55" t="s">
        <v>104</v>
      </c>
      <c r="B49" s="82">
        <v>984</v>
      </c>
      <c r="C49" s="82">
        <v>634</v>
      </c>
      <c r="D49" s="82">
        <v>350</v>
      </c>
      <c r="E49" s="82">
        <v>937</v>
      </c>
      <c r="F49" s="82">
        <v>586</v>
      </c>
      <c r="G49" s="82">
        <v>351</v>
      </c>
      <c r="H49" s="83">
        <v>702</v>
      </c>
      <c r="I49" s="83">
        <v>449</v>
      </c>
      <c r="J49" s="83">
        <v>253</v>
      </c>
      <c r="K49" s="83">
        <v>34</v>
      </c>
      <c r="L49" s="83">
        <v>18</v>
      </c>
      <c r="M49" s="83">
        <v>16</v>
      </c>
      <c r="N49" s="59"/>
      <c r="O49" s="59"/>
      <c r="P49" s="59"/>
      <c r="Q49" s="59"/>
      <c r="R49" s="59"/>
      <c r="S49" s="59"/>
      <c r="T49" s="59"/>
    </row>
    <row r="50" spans="1:20" s="50" customFormat="1" ht="11.25" customHeight="1" x14ac:dyDescent="0.15">
      <c r="A50" s="55" t="s">
        <v>105</v>
      </c>
      <c r="B50" s="82">
        <v>539</v>
      </c>
      <c r="C50" s="82">
        <v>366</v>
      </c>
      <c r="D50" s="82">
        <v>173</v>
      </c>
      <c r="E50" s="82">
        <v>564</v>
      </c>
      <c r="F50" s="82">
        <v>374</v>
      </c>
      <c r="G50" s="82">
        <v>190</v>
      </c>
      <c r="H50" s="83">
        <v>229</v>
      </c>
      <c r="I50" s="83">
        <v>153</v>
      </c>
      <c r="J50" s="83">
        <v>76</v>
      </c>
      <c r="K50" s="83">
        <v>10</v>
      </c>
      <c r="L50" s="83">
        <v>2</v>
      </c>
      <c r="M50" s="83">
        <v>8</v>
      </c>
      <c r="N50" s="59"/>
      <c r="O50" s="59"/>
      <c r="P50" s="59"/>
      <c r="Q50" s="59"/>
      <c r="R50" s="59"/>
      <c r="S50" s="59"/>
      <c r="T50" s="59"/>
    </row>
    <row r="51" spans="1:20" s="50" customFormat="1" ht="11.25" customHeight="1" x14ac:dyDescent="0.15">
      <c r="A51" s="55"/>
      <c r="B51" s="89"/>
      <c r="C51" s="89"/>
      <c r="D51" s="89"/>
      <c r="E51" s="89"/>
      <c r="F51" s="89"/>
      <c r="G51" s="89"/>
      <c r="H51" s="88"/>
      <c r="I51" s="88"/>
      <c r="J51" s="88"/>
      <c r="K51" s="88"/>
      <c r="L51" s="88"/>
      <c r="M51" s="88"/>
      <c r="N51" s="59"/>
      <c r="O51" s="59"/>
      <c r="P51" s="59"/>
      <c r="Q51" s="59"/>
      <c r="R51" s="59"/>
      <c r="S51" s="59"/>
      <c r="T51" s="59"/>
    </row>
    <row r="52" spans="1:20" s="50" customFormat="1" ht="11.25" customHeight="1" x14ac:dyDescent="0.15">
      <c r="A52" s="55" t="s">
        <v>106</v>
      </c>
      <c r="B52" s="82">
        <v>614</v>
      </c>
      <c r="C52" s="82">
        <v>405</v>
      </c>
      <c r="D52" s="82">
        <v>209</v>
      </c>
      <c r="E52" s="82">
        <v>622</v>
      </c>
      <c r="F52" s="82">
        <v>392</v>
      </c>
      <c r="G52" s="82">
        <v>230</v>
      </c>
      <c r="H52" s="83">
        <v>255</v>
      </c>
      <c r="I52" s="83">
        <v>174</v>
      </c>
      <c r="J52" s="83">
        <v>81</v>
      </c>
      <c r="K52" s="83">
        <v>26</v>
      </c>
      <c r="L52" s="83">
        <v>9</v>
      </c>
      <c r="M52" s="83">
        <v>17</v>
      </c>
    </row>
    <row r="53" spans="1:20" s="50" customFormat="1" ht="11.25" customHeight="1" x14ac:dyDescent="0.15">
      <c r="A53" s="55" t="s">
        <v>107</v>
      </c>
      <c r="B53" s="82">
        <v>412</v>
      </c>
      <c r="C53" s="82">
        <v>296</v>
      </c>
      <c r="D53" s="82">
        <v>116</v>
      </c>
      <c r="E53" s="82">
        <v>369</v>
      </c>
      <c r="F53" s="82">
        <v>257</v>
      </c>
      <c r="G53" s="82">
        <v>112</v>
      </c>
      <c r="H53" s="83">
        <v>262</v>
      </c>
      <c r="I53" s="83">
        <v>182</v>
      </c>
      <c r="J53" s="83">
        <v>80</v>
      </c>
      <c r="K53" s="83">
        <v>16</v>
      </c>
      <c r="L53" s="83">
        <v>3</v>
      </c>
      <c r="M53" s="83">
        <v>13</v>
      </c>
    </row>
    <row r="54" spans="1:20" s="50" customFormat="1" ht="11.25" customHeight="1" x14ac:dyDescent="0.15">
      <c r="A54" s="55" t="s">
        <v>108</v>
      </c>
      <c r="B54" s="82">
        <v>839</v>
      </c>
      <c r="C54" s="82">
        <v>545</v>
      </c>
      <c r="D54" s="82">
        <v>294</v>
      </c>
      <c r="E54" s="82">
        <v>818</v>
      </c>
      <c r="F54" s="82">
        <v>541</v>
      </c>
      <c r="G54" s="82">
        <v>277</v>
      </c>
      <c r="H54" s="83">
        <v>376</v>
      </c>
      <c r="I54" s="83">
        <v>245</v>
      </c>
      <c r="J54" s="83">
        <v>131</v>
      </c>
      <c r="K54" s="83">
        <v>10</v>
      </c>
      <c r="L54" s="83">
        <v>6</v>
      </c>
      <c r="M54" s="83">
        <v>4</v>
      </c>
      <c r="N54" s="59"/>
      <c r="O54" s="59"/>
      <c r="P54" s="59"/>
      <c r="Q54" s="59"/>
      <c r="R54" s="59"/>
      <c r="S54" s="59"/>
      <c r="T54" s="59"/>
    </row>
    <row r="55" spans="1:20" s="50" customFormat="1" ht="11.25" customHeight="1" x14ac:dyDescent="0.15">
      <c r="A55" s="55" t="s">
        <v>109</v>
      </c>
      <c r="B55" s="82">
        <v>535</v>
      </c>
      <c r="C55" s="82">
        <v>328</v>
      </c>
      <c r="D55" s="82">
        <v>207</v>
      </c>
      <c r="E55" s="82">
        <v>553</v>
      </c>
      <c r="F55" s="82">
        <v>328</v>
      </c>
      <c r="G55" s="82">
        <v>225</v>
      </c>
      <c r="H55" s="83">
        <v>259</v>
      </c>
      <c r="I55" s="83">
        <v>166</v>
      </c>
      <c r="J55" s="83">
        <v>93</v>
      </c>
      <c r="K55" s="83">
        <v>15</v>
      </c>
      <c r="L55" s="83">
        <v>7</v>
      </c>
      <c r="M55" s="83">
        <v>8</v>
      </c>
      <c r="N55" s="59"/>
      <c r="O55" s="59"/>
      <c r="P55" s="59"/>
      <c r="Q55" s="59"/>
      <c r="R55" s="59"/>
      <c r="S55" s="59"/>
      <c r="T55" s="59"/>
    </row>
    <row r="56" spans="1:20" s="50" customFormat="1" ht="11.25" customHeight="1" x14ac:dyDescent="0.15">
      <c r="A56" s="55" t="s">
        <v>110</v>
      </c>
      <c r="B56" s="82">
        <v>3375</v>
      </c>
      <c r="C56" s="82">
        <v>2166</v>
      </c>
      <c r="D56" s="82">
        <v>1209</v>
      </c>
      <c r="E56" s="82">
        <v>3446</v>
      </c>
      <c r="F56" s="82">
        <v>2182</v>
      </c>
      <c r="G56" s="82">
        <v>1264</v>
      </c>
      <c r="H56" s="83">
        <v>1883</v>
      </c>
      <c r="I56" s="83">
        <v>1211</v>
      </c>
      <c r="J56" s="83">
        <v>672</v>
      </c>
      <c r="K56" s="83">
        <v>67</v>
      </c>
      <c r="L56" s="83">
        <v>19</v>
      </c>
      <c r="M56" s="83">
        <v>48</v>
      </c>
      <c r="N56" s="59"/>
      <c r="O56" s="59"/>
      <c r="P56" s="59"/>
      <c r="Q56" s="59"/>
      <c r="R56" s="59"/>
      <c r="S56" s="59"/>
      <c r="T56" s="59"/>
    </row>
    <row r="57" spans="1:20" s="50" customFormat="1" ht="11.25" customHeight="1" x14ac:dyDescent="0.15">
      <c r="A57" s="55"/>
      <c r="B57" s="82"/>
      <c r="C57" s="82"/>
      <c r="D57" s="82"/>
      <c r="E57" s="82"/>
      <c r="F57" s="82"/>
      <c r="G57" s="82"/>
      <c r="H57" s="83"/>
      <c r="I57" s="83"/>
      <c r="J57" s="83"/>
      <c r="K57" s="83"/>
      <c r="L57" s="83"/>
      <c r="M57" s="83"/>
    </row>
    <row r="58" spans="1:20" s="50" customFormat="1" ht="11.25" customHeight="1" x14ac:dyDescent="0.15">
      <c r="A58" s="55" t="s">
        <v>111</v>
      </c>
      <c r="B58" s="82">
        <v>671</v>
      </c>
      <c r="C58" s="82">
        <v>392</v>
      </c>
      <c r="D58" s="82">
        <v>279</v>
      </c>
      <c r="E58" s="82">
        <v>678</v>
      </c>
      <c r="F58" s="82">
        <v>388</v>
      </c>
      <c r="G58" s="82">
        <v>290</v>
      </c>
      <c r="H58" s="83">
        <v>396</v>
      </c>
      <c r="I58" s="83">
        <v>235</v>
      </c>
      <c r="J58" s="83">
        <v>161</v>
      </c>
      <c r="K58" s="83">
        <v>30</v>
      </c>
      <c r="L58" s="83">
        <v>7</v>
      </c>
      <c r="M58" s="83">
        <v>23</v>
      </c>
      <c r="N58" s="59"/>
      <c r="O58" s="59"/>
      <c r="P58" s="59"/>
      <c r="Q58" s="59"/>
      <c r="R58" s="59"/>
      <c r="S58" s="59"/>
      <c r="T58" s="59"/>
    </row>
    <row r="59" spans="1:20" s="50" customFormat="1" ht="11.25" customHeight="1" x14ac:dyDescent="0.15">
      <c r="A59" s="55" t="s">
        <v>112</v>
      </c>
      <c r="B59" s="82">
        <v>955</v>
      </c>
      <c r="C59" s="82">
        <v>583</v>
      </c>
      <c r="D59" s="82">
        <v>372</v>
      </c>
      <c r="E59" s="82">
        <v>914</v>
      </c>
      <c r="F59" s="82">
        <v>558</v>
      </c>
      <c r="G59" s="82">
        <v>356</v>
      </c>
      <c r="H59" s="83">
        <v>490</v>
      </c>
      <c r="I59" s="83">
        <v>309</v>
      </c>
      <c r="J59" s="83">
        <v>181</v>
      </c>
      <c r="K59" s="83">
        <v>27</v>
      </c>
      <c r="L59" s="83">
        <v>12</v>
      </c>
      <c r="M59" s="83">
        <v>15</v>
      </c>
    </row>
    <row r="60" spans="1:20" s="50" customFormat="1" ht="11.25" customHeight="1" x14ac:dyDescent="0.15">
      <c r="A60" s="55" t="s">
        <v>113</v>
      </c>
      <c r="B60" s="82">
        <v>1426</v>
      </c>
      <c r="C60" s="82">
        <v>830</v>
      </c>
      <c r="D60" s="82">
        <v>596</v>
      </c>
      <c r="E60" s="82">
        <v>1413</v>
      </c>
      <c r="F60" s="82">
        <v>836</v>
      </c>
      <c r="G60" s="82">
        <v>577</v>
      </c>
      <c r="H60" s="83">
        <v>664</v>
      </c>
      <c r="I60" s="83">
        <v>377</v>
      </c>
      <c r="J60" s="83">
        <v>287</v>
      </c>
      <c r="K60" s="83">
        <v>26</v>
      </c>
      <c r="L60" s="83">
        <v>9</v>
      </c>
      <c r="M60" s="83">
        <v>17</v>
      </c>
    </row>
    <row r="61" spans="1:20" s="50" customFormat="1" ht="11.25" customHeight="1" x14ac:dyDescent="0.15">
      <c r="A61" s="55" t="s">
        <v>114</v>
      </c>
      <c r="B61" s="82">
        <v>868</v>
      </c>
      <c r="C61" s="82">
        <v>545</v>
      </c>
      <c r="D61" s="82">
        <v>323</v>
      </c>
      <c r="E61" s="82">
        <v>872</v>
      </c>
      <c r="F61" s="82">
        <v>542</v>
      </c>
      <c r="G61" s="82">
        <v>330</v>
      </c>
      <c r="H61" s="83">
        <v>451</v>
      </c>
      <c r="I61" s="83">
        <v>283</v>
      </c>
      <c r="J61" s="83">
        <v>168</v>
      </c>
      <c r="K61" s="83">
        <v>14</v>
      </c>
      <c r="L61" s="83">
        <v>8</v>
      </c>
      <c r="M61" s="83">
        <v>6</v>
      </c>
    </row>
    <row r="62" spans="1:20" s="50" customFormat="1" ht="11.25" customHeight="1" x14ac:dyDescent="0.15">
      <c r="A62" s="55" t="s">
        <v>115</v>
      </c>
      <c r="B62" s="82">
        <v>853</v>
      </c>
      <c r="C62" s="82">
        <v>544</v>
      </c>
      <c r="D62" s="82">
        <v>309</v>
      </c>
      <c r="E62" s="82">
        <v>890</v>
      </c>
      <c r="F62" s="82">
        <v>590</v>
      </c>
      <c r="G62" s="82">
        <v>300</v>
      </c>
      <c r="H62" s="83">
        <v>499</v>
      </c>
      <c r="I62" s="83">
        <v>311</v>
      </c>
      <c r="J62" s="83">
        <v>188</v>
      </c>
      <c r="K62" s="83">
        <v>23</v>
      </c>
      <c r="L62" s="83">
        <v>8</v>
      </c>
      <c r="M62" s="83">
        <v>15</v>
      </c>
    </row>
    <row r="63" spans="1:20" s="50" customFormat="1" ht="11.25" customHeight="1" x14ac:dyDescent="0.15">
      <c r="A63" s="55"/>
      <c r="B63" s="82"/>
      <c r="C63" s="82"/>
      <c r="D63" s="82"/>
      <c r="E63" s="82"/>
      <c r="F63" s="82"/>
      <c r="G63" s="82"/>
      <c r="H63" s="83"/>
      <c r="I63" s="83"/>
      <c r="J63" s="83"/>
      <c r="K63" s="83"/>
      <c r="L63" s="83"/>
      <c r="M63" s="83"/>
    </row>
    <row r="64" spans="1:20" s="50" customFormat="1" ht="11.25" customHeight="1" x14ac:dyDescent="0.15">
      <c r="A64" s="55" t="s">
        <v>116</v>
      </c>
      <c r="B64" s="82">
        <v>1484</v>
      </c>
      <c r="C64" s="82">
        <v>932</v>
      </c>
      <c r="D64" s="82">
        <v>552</v>
      </c>
      <c r="E64" s="82">
        <v>1428</v>
      </c>
      <c r="F64" s="82">
        <v>880</v>
      </c>
      <c r="G64" s="82">
        <v>548</v>
      </c>
      <c r="H64" s="83">
        <v>848</v>
      </c>
      <c r="I64" s="83">
        <v>519</v>
      </c>
      <c r="J64" s="83">
        <v>329</v>
      </c>
      <c r="K64" s="83">
        <v>38</v>
      </c>
      <c r="L64" s="83">
        <v>18</v>
      </c>
      <c r="M64" s="83">
        <v>20</v>
      </c>
    </row>
    <row r="65" spans="1:13" s="50" customFormat="1" ht="11.25" customHeight="1" x14ac:dyDescent="0.15">
      <c r="A65" s="55" t="s">
        <v>117</v>
      </c>
      <c r="B65" s="82">
        <v>2409</v>
      </c>
      <c r="C65" s="82">
        <v>1045</v>
      </c>
      <c r="D65" s="82">
        <v>1364</v>
      </c>
      <c r="E65" s="82">
        <v>2438</v>
      </c>
      <c r="F65" s="82">
        <v>1018</v>
      </c>
      <c r="G65" s="82">
        <v>1420</v>
      </c>
      <c r="H65" s="83">
        <v>1271</v>
      </c>
      <c r="I65" s="83">
        <v>589</v>
      </c>
      <c r="J65" s="83">
        <v>682</v>
      </c>
      <c r="K65" s="83">
        <v>59</v>
      </c>
      <c r="L65" s="83">
        <v>13</v>
      </c>
      <c r="M65" s="83">
        <v>46</v>
      </c>
    </row>
    <row r="66" spans="1:13" s="63" customFormat="1" ht="11.25" customHeight="1" thickBot="1" x14ac:dyDescent="0.2">
      <c r="A66" s="68"/>
      <c r="B66" s="69"/>
      <c r="C66" s="69"/>
      <c r="D66" s="69"/>
      <c r="E66" s="69"/>
      <c r="F66" s="69"/>
      <c r="G66" s="69"/>
      <c r="H66" s="69"/>
      <c r="I66" s="69"/>
      <c r="J66" s="69"/>
      <c r="K66" s="69"/>
      <c r="L66" s="69"/>
      <c r="M66" s="69"/>
    </row>
    <row r="67" spans="1:13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3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3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3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3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3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3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3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3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3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3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3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3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3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7">
    <mergeCell ref="K5:M5"/>
    <mergeCell ref="B1:L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scale="99" fitToHeight="0" orientation="portrait" r:id="rId1"/>
  <headerFooter alignWithMargins="0"/>
  <rowBreaks count="1" manualBreakCount="1">
    <brk id="84" min="1" max="256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T228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625" style="49" customWidth="1"/>
    <col min="2" max="2" width="8.875" style="49" customWidth="1"/>
    <col min="3" max="4" width="9.125" style="49" customWidth="1"/>
    <col min="5" max="5" width="8.875" style="49" customWidth="1"/>
    <col min="6" max="7" width="9.125" style="49" customWidth="1"/>
    <col min="8" max="8" width="8.875" style="49" customWidth="1"/>
    <col min="9" max="10" width="9.125" style="49" customWidth="1"/>
    <col min="11" max="16384" width="6.75" style="49"/>
  </cols>
  <sheetData>
    <row r="1" spans="1:17" ht="48" x14ac:dyDescent="0.15">
      <c r="A1" s="79" t="s">
        <v>204</v>
      </c>
      <c r="B1" s="186" t="s">
        <v>200</v>
      </c>
      <c r="C1" s="186"/>
      <c r="D1" s="186"/>
      <c r="E1" s="186"/>
      <c r="F1" s="186"/>
      <c r="G1" s="186"/>
      <c r="H1" s="186"/>
      <c r="I1" s="186"/>
      <c r="J1" s="74"/>
    </row>
    <row r="2" spans="1:17" ht="11.25" customHeight="1" x14ac:dyDescent="0.15"/>
    <row r="3" spans="1:17" ht="21" customHeight="1" thickBot="1" x14ac:dyDescent="0.2">
      <c r="A3" s="187" t="s">
        <v>189</v>
      </c>
      <c r="B3" s="187"/>
      <c r="C3" s="187"/>
      <c r="D3" s="187"/>
    </row>
    <row r="4" spans="1:17" ht="21" customHeight="1" x14ac:dyDescent="0.15">
      <c r="A4" s="188" t="s">
        <v>190</v>
      </c>
      <c r="B4" s="190" t="s">
        <v>191</v>
      </c>
      <c r="C4" s="190"/>
      <c r="D4" s="190"/>
      <c r="E4" s="190" t="s">
        <v>192</v>
      </c>
      <c r="F4" s="190"/>
      <c r="G4" s="190"/>
      <c r="H4" s="191" t="s">
        <v>202</v>
      </c>
      <c r="I4" s="191"/>
      <c r="J4" s="191"/>
    </row>
    <row r="5" spans="1:17" ht="21" customHeight="1" x14ac:dyDescent="0.15">
      <c r="A5" s="195"/>
      <c r="B5" s="196"/>
      <c r="C5" s="196"/>
      <c r="D5" s="196"/>
      <c r="E5" s="196"/>
      <c r="F5" s="196"/>
      <c r="G5" s="196"/>
      <c r="H5" s="197"/>
      <c r="I5" s="197"/>
      <c r="J5" s="197"/>
    </row>
    <row r="6" spans="1:17" ht="21" customHeight="1" thickBot="1" x14ac:dyDescent="0.2">
      <c r="A6" s="189"/>
      <c r="B6" s="51" t="s">
        <v>194</v>
      </c>
      <c r="C6" s="65" t="s">
        <v>195</v>
      </c>
      <c r="D6" s="65" t="s">
        <v>196</v>
      </c>
      <c r="E6" s="51" t="s">
        <v>194</v>
      </c>
      <c r="F6" s="65" t="s">
        <v>195</v>
      </c>
      <c r="G6" s="65" t="s">
        <v>196</v>
      </c>
      <c r="H6" s="51" t="s">
        <v>194</v>
      </c>
      <c r="I6" s="65" t="s">
        <v>195</v>
      </c>
      <c r="J6" s="66" t="s">
        <v>196</v>
      </c>
    </row>
    <row r="7" spans="1:17" ht="11.25" customHeight="1" x14ac:dyDescent="0.15">
      <c r="A7" s="70"/>
      <c r="J7" s="71"/>
    </row>
    <row r="8" spans="1:17" ht="11.25" customHeight="1" x14ac:dyDescent="0.15">
      <c r="A8" s="55" t="s">
        <v>1</v>
      </c>
      <c r="B8" s="80">
        <v>1119211</v>
      </c>
      <c r="C8" s="80">
        <v>736247</v>
      </c>
      <c r="D8" s="80">
        <v>382964</v>
      </c>
      <c r="E8" s="80">
        <v>1039241</v>
      </c>
      <c r="F8" s="80">
        <v>673199</v>
      </c>
      <c r="G8" s="80">
        <v>366042</v>
      </c>
      <c r="H8" s="56">
        <v>867764</v>
      </c>
      <c r="I8" s="56">
        <v>585752</v>
      </c>
      <c r="J8" s="56">
        <v>282012</v>
      </c>
      <c r="K8" s="56"/>
    </row>
    <row r="9" spans="1:17" ht="11.25" customHeight="1" x14ac:dyDescent="0.15">
      <c r="A9" s="57"/>
      <c r="B9" s="80"/>
      <c r="C9" s="80"/>
      <c r="D9" s="80"/>
      <c r="E9" s="80"/>
      <c r="F9" s="80"/>
      <c r="G9" s="80"/>
      <c r="H9" s="56"/>
      <c r="I9" s="56"/>
      <c r="J9" s="56"/>
    </row>
    <row r="10" spans="1:17" ht="11.25" customHeight="1" x14ac:dyDescent="0.15">
      <c r="A10" s="55" t="s">
        <v>71</v>
      </c>
      <c r="B10" s="80">
        <v>71748</v>
      </c>
      <c r="C10" s="80">
        <v>46999</v>
      </c>
      <c r="D10" s="80">
        <v>24749</v>
      </c>
      <c r="E10" s="80">
        <v>65849</v>
      </c>
      <c r="F10" s="80">
        <v>42231</v>
      </c>
      <c r="G10" s="80">
        <v>23618</v>
      </c>
      <c r="H10" s="56">
        <v>57171</v>
      </c>
      <c r="I10" s="56">
        <v>38332</v>
      </c>
      <c r="J10" s="56">
        <v>18839</v>
      </c>
    </row>
    <row r="11" spans="1:17" ht="11.25" customHeight="1" x14ac:dyDescent="0.15">
      <c r="A11" s="55" t="s">
        <v>72</v>
      </c>
      <c r="B11" s="80">
        <v>15114</v>
      </c>
      <c r="C11" s="80">
        <v>9585</v>
      </c>
      <c r="D11" s="80">
        <v>5529</v>
      </c>
      <c r="E11" s="80">
        <v>14211</v>
      </c>
      <c r="F11" s="80">
        <v>8769</v>
      </c>
      <c r="G11" s="80">
        <v>5442</v>
      </c>
      <c r="H11" s="56">
        <v>11229</v>
      </c>
      <c r="I11" s="56">
        <v>7322</v>
      </c>
      <c r="J11" s="56">
        <v>3907</v>
      </c>
    </row>
    <row r="12" spans="1:17" ht="11.25" customHeight="1" x14ac:dyDescent="0.15">
      <c r="A12" s="55" t="s">
        <v>73</v>
      </c>
      <c r="B12" s="80">
        <v>13130</v>
      </c>
      <c r="C12" s="80">
        <v>8673</v>
      </c>
      <c r="D12" s="80">
        <v>4457</v>
      </c>
      <c r="E12" s="80">
        <v>12545</v>
      </c>
      <c r="F12" s="80">
        <v>8094</v>
      </c>
      <c r="G12" s="80">
        <v>4451</v>
      </c>
      <c r="H12" s="56">
        <v>9741</v>
      </c>
      <c r="I12" s="56">
        <v>6569</v>
      </c>
      <c r="J12" s="56">
        <v>3172</v>
      </c>
      <c r="K12" s="59"/>
      <c r="L12" s="59"/>
      <c r="M12" s="59"/>
      <c r="N12" s="59"/>
      <c r="O12" s="59"/>
      <c r="P12" s="59"/>
      <c r="Q12" s="59"/>
    </row>
    <row r="13" spans="1:17" ht="11.25" customHeight="1" x14ac:dyDescent="0.15">
      <c r="A13" s="55" t="s">
        <v>74</v>
      </c>
      <c r="B13" s="80">
        <v>24693</v>
      </c>
      <c r="C13" s="80">
        <v>15574</v>
      </c>
      <c r="D13" s="80">
        <v>9119</v>
      </c>
      <c r="E13" s="80">
        <v>23174</v>
      </c>
      <c r="F13" s="80">
        <v>14534</v>
      </c>
      <c r="G13" s="80">
        <v>8640</v>
      </c>
      <c r="H13" s="56">
        <v>18983</v>
      </c>
      <c r="I13" s="56">
        <v>12389</v>
      </c>
      <c r="J13" s="56">
        <v>6594</v>
      </c>
      <c r="K13" s="59"/>
      <c r="L13" s="59"/>
      <c r="M13" s="59"/>
      <c r="N13" s="59"/>
      <c r="O13" s="59"/>
      <c r="P13" s="59"/>
      <c r="Q13" s="59"/>
    </row>
    <row r="14" spans="1:17" ht="11.25" customHeight="1" x14ac:dyDescent="0.15">
      <c r="A14" s="55" t="s">
        <v>75</v>
      </c>
      <c r="B14" s="80">
        <v>11642</v>
      </c>
      <c r="C14" s="80">
        <v>8058</v>
      </c>
      <c r="D14" s="80">
        <v>3584</v>
      </c>
      <c r="E14" s="80">
        <v>10707</v>
      </c>
      <c r="F14" s="80">
        <v>7284</v>
      </c>
      <c r="G14" s="80">
        <v>3423</v>
      </c>
      <c r="H14" s="56">
        <v>8747</v>
      </c>
      <c r="I14" s="56">
        <v>6162</v>
      </c>
      <c r="J14" s="56">
        <v>2585</v>
      </c>
      <c r="K14" s="59"/>
      <c r="L14" s="59"/>
      <c r="M14" s="59"/>
      <c r="N14" s="59"/>
      <c r="O14" s="59"/>
      <c r="P14" s="59"/>
      <c r="Q14" s="59"/>
    </row>
    <row r="15" spans="1:17" ht="11.25" customHeight="1" x14ac:dyDescent="0.15">
      <c r="A15" s="55"/>
      <c r="B15" s="90"/>
      <c r="C15" s="90"/>
      <c r="D15" s="90"/>
      <c r="E15" s="90"/>
      <c r="F15" s="90"/>
      <c r="G15" s="90"/>
      <c r="H15" s="72"/>
      <c r="I15" s="72"/>
      <c r="J15" s="72"/>
      <c r="K15" s="50"/>
      <c r="L15" s="50"/>
      <c r="M15" s="50"/>
      <c r="N15" s="50"/>
      <c r="O15" s="50"/>
      <c r="P15" s="50"/>
      <c r="Q15" s="50"/>
    </row>
    <row r="16" spans="1:17" ht="11.25" customHeight="1" x14ac:dyDescent="0.15">
      <c r="A16" s="55" t="s">
        <v>76</v>
      </c>
      <c r="B16" s="80">
        <v>13616</v>
      </c>
      <c r="C16" s="80">
        <v>9465</v>
      </c>
      <c r="D16" s="80">
        <v>4151</v>
      </c>
      <c r="E16" s="80">
        <v>12828</v>
      </c>
      <c r="F16" s="80">
        <v>8950</v>
      </c>
      <c r="G16" s="80">
        <v>3878</v>
      </c>
      <c r="H16" s="56">
        <v>10116</v>
      </c>
      <c r="I16" s="56">
        <v>7175</v>
      </c>
      <c r="J16" s="56">
        <v>2941</v>
      </c>
      <c r="K16" s="59"/>
      <c r="L16" s="59"/>
      <c r="M16" s="59"/>
      <c r="N16" s="59"/>
      <c r="O16" s="59"/>
      <c r="P16" s="59"/>
      <c r="Q16" s="59"/>
    </row>
    <row r="17" spans="1:17" ht="11.25" customHeight="1" x14ac:dyDescent="0.15">
      <c r="A17" s="55" t="s">
        <v>77</v>
      </c>
      <c r="B17" s="80">
        <v>20639</v>
      </c>
      <c r="C17" s="80">
        <v>13388</v>
      </c>
      <c r="D17" s="80">
        <v>7251</v>
      </c>
      <c r="E17" s="80">
        <v>19216</v>
      </c>
      <c r="F17" s="80">
        <v>12397</v>
      </c>
      <c r="G17" s="80">
        <v>6819</v>
      </c>
      <c r="H17" s="56">
        <v>17283</v>
      </c>
      <c r="I17" s="56">
        <v>11486</v>
      </c>
      <c r="J17" s="56">
        <v>5797</v>
      </c>
      <c r="K17" s="59"/>
      <c r="L17" s="59"/>
      <c r="M17" s="59"/>
      <c r="N17" s="59"/>
      <c r="O17" s="59"/>
      <c r="P17" s="59"/>
      <c r="Q17" s="59"/>
    </row>
    <row r="18" spans="1:17" ht="11.25" customHeight="1" x14ac:dyDescent="0.15">
      <c r="A18" s="55" t="s">
        <v>78</v>
      </c>
      <c r="B18" s="80">
        <v>17103</v>
      </c>
      <c r="C18" s="80">
        <v>11663</v>
      </c>
      <c r="D18" s="80">
        <v>5440</v>
      </c>
      <c r="E18" s="80">
        <v>15170</v>
      </c>
      <c r="F18" s="80">
        <v>10104</v>
      </c>
      <c r="G18" s="80">
        <v>5066</v>
      </c>
      <c r="H18" s="56">
        <v>13377</v>
      </c>
      <c r="I18" s="56">
        <v>9266</v>
      </c>
      <c r="J18" s="56">
        <v>4111</v>
      </c>
      <c r="K18" s="59"/>
      <c r="L18" s="59"/>
      <c r="M18" s="59"/>
      <c r="N18" s="59"/>
      <c r="O18" s="59"/>
      <c r="P18" s="59"/>
      <c r="Q18" s="59"/>
    </row>
    <row r="19" spans="1:17" ht="11.25" customHeight="1" x14ac:dyDescent="0.15">
      <c r="A19" s="55" t="s">
        <v>79</v>
      </c>
      <c r="B19" s="80">
        <v>14090</v>
      </c>
      <c r="C19" s="80">
        <v>9296</v>
      </c>
      <c r="D19" s="80">
        <v>4794</v>
      </c>
      <c r="E19" s="80">
        <v>13413</v>
      </c>
      <c r="F19" s="80">
        <v>8794</v>
      </c>
      <c r="G19" s="80">
        <v>4619</v>
      </c>
      <c r="H19" s="56">
        <v>10755</v>
      </c>
      <c r="I19" s="56">
        <v>7230</v>
      </c>
      <c r="J19" s="56">
        <v>3525</v>
      </c>
      <c r="K19" s="59"/>
      <c r="L19" s="59"/>
      <c r="M19" s="59"/>
      <c r="N19" s="59"/>
      <c r="O19" s="59"/>
      <c r="P19" s="59"/>
      <c r="Q19" s="59"/>
    </row>
    <row r="20" spans="1:17" ht="11.25" customHeight="1" x14ac:dyDescent="0.15">
      <c r="A20" s="55" t="s">
        <v>80</v>
      </c>
      <c r="B20" s="80">
        <v>19246</v>
      </c>
      <c r="C20" s="80">
        <v>11089</v>
      </c>
      <c r="D20" s="80">
        <v>8157</v>
      </c>
      <c r="E20" s="80">
        <v>17559</v>
      </c>
      <c r="F20" s="80">
        <v>9857</v>
      </c>
      <c r="G20" s="80">
        <v>7702</v>
      </c>
      <c r="H20" s="56">
        <v>14423</v>
      </c>
      <c r="I20" s="56">
        <v>8586</v>
      </c>
      <c r="J20" s="56">
        <v>5837</v>
      </c>
      <c r="K20" s="50"/>
      <c r="L20" s="50"/>
      <c r="M20" s="50"/>
      <c r="N20" s="50"/>
      <c r="O20" s="50"/>
      <c r="P20" s="50"/>
      <c r="Q20" s="50"/>
    </row>
    <row r="21" spans="1:17" ht="11.25" customHeight="1" x14ac:dyDescent="0.15">
      <c r="A21" s="55"/>
      <c r="B21" s="90"/>
      <c r="C21" s="90"/>
      <c r="D21" s="90"/>
      <c r="E21" s="90"/>
      <c r="F21" s="90"/>
      <c r="G21" s="90"/>
      <c r="H21" s="72"/>
      <c r="I21" s="72"/>
      <c r="J21" s="72"/>
      <c r="K21" s="59"/>
      <c r="L21" s="59"/>
      <c r="M21" s="59"/>
      <c r="N21" s="59"/>
      <c r="O21" s="59"/>
      <c r="P21" s="59"/>
      <c r="Q21" s="59"/>
    </row>
    <row r="22" spans="1:17" ht="11.25" customHeight="1" x14ac:dyDescent="0.15">
      <c r="A22" s="55" t="s">
        <v>81</v>
      </c>
      <c r="B22" s="80">
        <v>32466</v>
      </c>
      <c r="C22" s="80">
        <v>20692</v>
      </c>
      <c r="D22" s="80">
        <v>11774</v>
      </c>
      <c r="E22" s="80">
        <v>29364</v>
      </c>
      <c r="F22" s="80">
        <v>18449</v>
      </c>
      <c r="G22" s="80">
        <v>10915</v>
      </c>
      <c r="H22" s="56">
        <v>24455</v>
      </c>
      <c r="I22" s="56">
        <v>16014</v>
      </c>
      <c r="J22" s="56">
        <v>8441</v>
      </c>
      <c r="K22" s="59"/>
      <c r="L22" s="59"/>
      <c r="M22" s="59"/>
      <c r="N22" s="59"/>
      <c r="O22" s="59"/>
      <c r="P22" s="59"/>
      <c r="Q22" s="59"/>
    </row>
    <row r="23" spans="1:17" ht="11.25" customHeight="1" x14ac:dyDescent="0.15">
      <c r="A23" s="55" t="s">
        <v>82</v>
      </c>
      <c r="B23" s="80">
        <v>23197</v>
      </c>
      <c r="C23" s="80">
        <v>15643</v>
      </c>
      <c r="D23" s="80">
        <v>7554</v>
      </c>
      <c r="E23" s="80">
        <v>20961</v>
      </c>
      <c r="F23" s="80">
        <v>13935</v>
      </c>
      <c r="G23" s="80">
        <v>7026</v>
      </c>
      <c r="H23" s="56">
        <v>17388</v>
      </c>
      <c r="I23" s="56">
        <v>11938</v>
      </c>
      <c r="J23" s="56">
        <v>5450</v>
      </c>
      <c r="K23" s="50"/>
      <c r="L23" s="50"/>
      <c r="M23" s="50"/>
      <c r="N23" s="50"/>
      <c r="O23" s="50"/>
      <c r="P23" s="50"/>
      <c r="Q23" s="50"/>
    </row>
    <row r="24" spans="1:17" ht="11.25" customHeight="1" x14ac:dyDescent="0.15">
      <c r="A24" s="55" t="s">
        <v>83</v>
      </c>
      <c r="B24" s="80">
        <v>107186</v>
      </c>
      <c r="C24" s="80">
        <v>73742</v>
      </c>
      <c r="D24" s="80">
        <v>33444</v>
      </c>
      <c r="E24" s="80">
        <v>96223</v>
      </c>
      <c r="F24" s="80">
        <v>65135</v>
      </c>
      <c r="G24" s="80">
        <v>31088</v>
      </c>
      <c r="H24" s="56">
        <v>82268</v>
      </c>
      <c r="I24" s="56">
        <v>58070</v>
      </c>
      <c r="J24" s="56">
        <v>24198</v>
      </c>
      <c r="K24" s="59"/>
      <c r="L24" s="59"/>
      <c r="M24" s="59"/>
      <c r="N24" s="59"/>
      <c r="O24" s="59"/>
      <c r="P24" s="59"/>
      <c r="Q24" s="59"/>
    </row>
    <row r="25" spans="1:17" ht="11.25" customHeight="1" x14ac:dyDescent="0.15">
      <c r="A25" s="55" t="s">
        <v>84</v>
      </c>
      <c r="B25" s="80">
        <v>36032</v>
      </c>
      <c r="C25" s="80">
        <v>24470</v>
      </c>
      <c r="D25" s="80">
        <v>11562</v>
      </c>
      <c r="E25" s="80">
        <v>32102</v>
      </c>
      <c r="F25" s="80">
        <v>21372</v>
      </c>
      <c r="G25" s="80">
        <v>10730</v>
      </c>
      <c r="H25" s="56">
        <v>26572</v>
      </c>
      <c r="I25" s="56">
        <v>18497</v>
      </c>
      <c r="J25" s="56">
        <v>8075</v>
      </c>
      <c r="K25" s="59"/>
      <c r="L25" s="59"/>
      <c r="M25" s="59"/>
      <c r="N25" s="59"/>
      <c r="O25" s="59"/>
      <c r="P25" s="59"/>
      <c r="Q25" s="59"/>
    </row>
    <row r="26" spans="1:17" ht="11.25" customHeight="1" x14ac:dyDescent="0.15">
      <c r="A26" s="55" t="s">
        <v>85</v>
      </c>
      <c r="B26" s="80">
        <v>23111</v>
      </c>
      <c r="C26" s="80">
        <v>15866</v>
      </c>
      <c r="D26" s="80">
        <v>7245</v>
      </c>
      <c r="E26" s="80">
        <v>22257</v>
      </c>
      <c r="F26" s="80">
        <v>15129</v>
      </c>
      <c r="G26" s="80">
        <v>7128</v>
      </c>
      <c r="H26" s="56">
        <v>16782</v>
      </c>
      <c r="I26" s="56">
        <v>11793</v>
      </c>
      <c r="J26" s="56">
        <v>4989</v>
      </c>
      <c r="K26" s="59"/>
      <c r="L26" s="59"/>
      <c r="M26" s="59"/>
      <c r="N26" s="59"/>
      <c r="O26" s="59"/>
      <c r="P26" s="59"/>
      <c r="Q26" s="59"/>
    </row>
    <row r="27" spans="1:17" ht="11.25" customHeight="1" x14ac:dyDescent="0.15">
      <c r="A27" s="55"/>
      <c r="B27" s="90"/>
      <c r="C27" s="90"/>
      <c r="D27" s="90"/>
      <c r="E27" s="90"/>
      <c r="F27" s="90"/>
      <c r="G27" s="90"/>
      <c r="H27" s="72"/>
      <c r="I27" s="72"/>
      <c r="J27" s="72"/>
      <c r="K27" s="50"/>
      <c r="L27" s="50"/>
      <c r="M27" s="50"/>
      <c r="N27" s="50"/>
      <c r="O27" s="50"/>
      <c r="P27" s="50"/>
      <c r="Q27" s="50"/>
    </row>
    <row r="28" spans="1:17" ht="11.25" customHeight="1" x14ac:dyDescent="0.15">
      <c r="A28" s="55" t="s">
        <v>86</v>
      </c>
      <c r="B28" s="80">
        <v>13138</v>
      </c>
      <c r="C28" s="80">
        <v>9209</v>
      </c>
      <c r="D28" s="80">
        <v>3929</v>
      </c>
      <c r="E28" s="80">
        <v>12041</v>
      </c>
      <c r="F28" s="80">
        <v>8444</v>
      </c>
      <c r="G28" s="80">
        <v>3597</v>
      </c>
      <c r="H28" s="56">
        <v>9898</v>
      </c>
      <c r="I28" s="56">
        <v>7097</v>
      </c>
      <c r="J28" s="56">
        <v>2801</v>
      </c>
      <c r="K28" s="59"/>
      <c r="L28" s="59"/>
      <c r="M28" s="59"/>
      <c r="N28" s="59"/>
      <c r="O28" s="59"/>
      <c r="P28" s="59"/>
      <c r="Q28" s="59"/>
    </row>
    <row r="29" spans="1:17" ht="11.25" customHeight="1" x14ac:dyDescent="0.15">
      <c r="A29" s="55" t="s">
        <v>87</v>
      </c>
      <c r="B29" s="80">
        <v>14509</v>
      </c>
      <c r="C29" s="80">
        <v>10278</v>
      </c>
      <c r="D29" s="80">
        <v>4231</v>
      </c>
      <c r="E29" s="80">
        <v>13754</v>
      </c>
      <c r="F29" s="80">
        <v>9526</v>
      </c>
      <c r="G29" s="80">
        <v>4228</v>
      </c>
      <c r="H29" s="56">
        <v>10980</v>
      </c>
      <c r="I29" s="56">
        <v>7989</v>
      </c>
      <c r="J29" s="56">
        <v>2991</v>
      </c>
      <c r="K29" s="59"/>
      <c r="L29" s="59"/>
      <c r="M29" s="59"/>
      <c r="N29" s="59"/>
      <c r="O29" s="59"/>
      <c r="P29" s="59"/>
      <c r="Q29" s="59"/>
    </row>
    <row r="30" spans="1:17" ht="11.25" customHeight="1" x14ac:dyDescent="0.15">
      <c r="A30" s="55" t="s">
        <v>88</v>
      </c>
      <c r="B30" s="80">
        <v>10477</v>
      </c>
      <c r="C30" s="80">
        <v>6975</v>
      </c>
      <c r="D30" s="80">
        <v>3502</v>
      </c>
      <c r="E30" s="80">
        <v>9346</v>
      </c>
      <c r="F30" s="80">
        <v>6092</v>
      </c>
      <c r="G30" s="80">
        <v>3254</v>
      </c>
      <c r="H30" s="56">
        <v>8146</v>
      </c>
      <c r="I30" s="56">
        <v>5641</v>
      </c>
      <c r="J30" s="56">
        <v>2505</v>
      </c>
      <c r="K30" s="59"/>
      <c r="L30" s="59"/>
      <c r="M30" s="59"/>
      <c r="N30" s="59"/>
      <c r="O30" s="59"/>
      <c r="P30" s="59"/>
      <c r="Q30" s="59"/>
    </row>
    <row r="31" spans="1:17" ht="11.25" customHeight="1" x14ac:dyDescent="0.15">
      <c r="A31" s="55" t="s">
        <v>89</v>
      </c>
      <c r="B31" s="80">
        <v>6557</v>
      </c>
      <c r="C31" s="80">
        <v>4181</v>
      </c>
      <c r="D31" s="80">
        <v>2376</v>
      </c>
      <c r="E31" s="80">
        <v>5763</v>
      </c>
      <c r="F31" s="80">
        <v>3613</v>
      </c>
      <c r="G31" s="80">
        <v>2150</v>
      </c>
      <c r="H31" s="56">
        <v>5118</v>
      </c>
      <c r="I31" s="56">
        <v>3350</v>
      </c>
      <c r="J31" s="56">
        <v>1768</v>
      </c>
      <c r="K31" s="50"/>
      <c r="L31" s="50"/>
      <c r="M31" s="50"/>
      <c r="N31" s="50"/>
      <c r="O31" s="50"/>
      <c r="P31" s="50"/>
      <c r="Q31" s="50"/>
    </row>
    <row r="32" spans="1:17" ht="11.25" customHeight="1" x14ac:dyDescent="0.15">
      <c r="A32" s="55" t="s">
        <v>90</v>
      </c>
      <c r="B32" s="80">
        <v>18208</v>
      </c>
      <c r="C32" s="80">
        <v>11219</v>
      </c>
      <c r="D32" s="80">
        <v>6989</v>
      </c>
      <c r="E32" s="80">
        <v>16743</v>
      </c>
      <c r="F32" s="80">
        <v>10240</v>
      </c>
      <c r="G32" s="80">
        <v>6503</v>
      </c>
      <c r="H32" s="56">
        <v>14059</v>
      </c>
      <c r="I32" s="56">
        <v>8922</v>
      </c>
      <c r="J32" s="56">
        <v>5137</v>
      </c>
      <c r="K32" s="50"/>
      <c r="L32" s="50"/>
      <c r="M32" s="50"/>
      <c r="N32" s="50"/>
      <c r="O32" s="50"/>
      <c r="P32" s="50"/>
      <c r="Q32" s="50"/>
    </row>
    <row r="33" spans="1:17" ht="11.25" customHeight="1" x14ac:dyDescent="0.15">
      <c r="A33" s="55"/>
      <c r="B33" s="90"/>
      <c r="C33" s="90"/>
      <c r="D33" s="90"/>
      <c r="E33" s="90"/>
      <c r="F33" s="90"/>
      <c r="G33" s="90"/>
      <c r="H33" s="72"/>
      <c r="I33" s="72"/>
      <c r="J33" s="72"/>
      <c r="K33" s="59"/>
      <c r="L33" s="59"/>
      <c r="M33" s="59"/>
      <c r="N33" s="59"/>
      <c r="O33" s="59"/>
      <c r="P33" s="59"/>
      <c r="Q33" s="59"/>
    </row>
    <row r="34" spans="1:17" ht="11.25" customHeight="1" x14ac:dyDescent="0.15">
      <c r="A34" s="55" t="s">
        <v>91</v>
      </c>
      <c r="B34" s="80">
        <v>18381</v>
      </c>
      <c r="C34" s="80">
        <v>12167</v>
      </c>
      <c r="D34" s="80">
        <v>6214</v>
      </c>
      <c r="E34" s="80">
        <v>16932</v>
      </c>
      <c r="F34" s="80">
        <v>11168</v>
      </c>
      <c r="G34" s="80">
        <v>5764</v>
      </c>
      <c r="H34" s="56">
        <v>14319</v>
      </c>
      <c r="I34" s="56">
        <v>9683</v>
      </c>
      <c r="J34" s="56">
        <v>4636</v>
      </c>
      <c r="K34" s="59"/>
      <c r="L34" s="59"/>
      <c r="M34" s="59"/>
      <c r="N34" s="59"/>
      <c r="O34" s="59"/>
      <c r="P34" s="59"/>
      <c r="Q34" s="59"/>
    </row>
    <row r="35" spans="1:17" ht="11.25" customHeight="1" x14ac:dyDescent="0.15">
      <c r="A35" s="55" t="s">
        <v>92</v>
      </c>
      <c r="B35" s="80">
        <v>27377</v>
      </c>
      <c r="C35" s="80">
        <v>18763</v>
      </c>
      <c r="D35" s="80">
        <v>8614</v>
      </c>
      <c r="E35" s="80">
        <v>25499</v>
      </c>
      <c r="F35" s="80">
        <v>17333</v>
      </c>
      <c r="G35" s="80">
        <v>8166</v>
      </c>
      <c r="H35" s="56">
        <v>20884</v>
      </c>
      <c r="I35" s="56">
        <v>14677</v>
      </c>
      <c r="J35" s="56">
        <v>6207</v>
      </c>
      <c r="K35" s="59"/>
      <c r="L35" s="59"/>
      <c r="M35" s="59"/>
      <c r="N35" s="59"/>
      <c r="O35" s="59"/>
      <c r="P35" s="59"/>
      <c r="Q35" s="59"/>
    </row>
    <row r="36" spans="1:17" ht="11.25" customHeight="1" x14ac:dyDescent="0.15">
      <c r="A36" s="55" t="s">
        <v>93</v>
      </c>
      <c r="B36" s="80">
        <v>53062</v>
      </c>
      <c r="C36" s="80">
        <v>35327</v>
      </c>
      <c r="D36" s="80">
        <v>17735</v>
      </c>
      <c r="E36" s="80">
        <v>49875</v>
      </c>
      <c r="F36" s="80">
        <v>32643</v>
      </c>
      <c r="G36" s="80">
        <v>17232</v>
      </c>
      <c r="H36" s="56">
        <v>39453</v>
      </c>
      <c r="I36" s="56">
        <v>27131</v>
      </c>
      <c r="J36" s="56">
        <v>12322</v>
      </c>
      <c r="K36" s="50"/>
      <c r="L36" s="50"/>
      <c r="M36" s="50"/>
      <c r="N36" s="50"/>
      <c r="O36" s="50"/>
      <c r="P36" s="50"/>
      <c r="Q36" s="50"/>
    </row>
    <row r="37" spans="1:17" ht="11.25" customHeight="1" x14ac:dyDescent="0.15">
      <c r="A37" s="55" t="s">
        <v>94</v>
      </c>
      <c r="B37" s="80">
        <v>14013</v>
      </c>
      <c r="C37" s="80">
        <v>8786</v>
      </c>
      <c r="D37" s="80">
        <v>5227</v>
      </c>
      <c r="E37" s="80">
        <v>12812</v>
      </c>
      <c r="F37" s="80">
        <v>7933</v>
      </c>
      <c r="G37" s="80">
        <v>4879</v>
      </c>
      <c r="H37" s="56">
        <v>10736</v>
      </c>
      <c r="I37" s="56">
        <v>7053</v>
      </c>
      <c r="J37" s="56">
        <v>3683</v>
      </c>
      <c r="K37" s="59"/>
      <c r="L37" s="59"/>
      <c r="M37" s="59"/>
      <c r="N37" s="59"/>
      <c r="O37" s="59"/>
      <c r="P37" s="59"/>
      <c r="Q37" s="59"/>
    </row>
    <row r="38" spans="1:17" ht="11.25" customHeight="1" x14ac:dyDescent="0.15">
      <c r="A38" s="55" t="s">
        <v>95</v>
      </c>
      <c r="B38" s="80">
        <v>10246</v>
      </c>
      <c r="C38" s="80">
        <v>6621</v>
      </c>
      <c r="D38" s="80">
        <v>3625</v>
      </c>
      <c r="E38" s="80">
        <v>9513</v>
      </c>
      <c r="F38" s="80">
        <v>6199</v>
      </c>
      <c r="G38" s="80">
        <v>3314</v>
      </c>
      <c r="H38" s="56">
        <v>7716</v>
      </c>
      <c r="I38" s="56">
        <v>5082</v>
      </c>
      <c r="J38" s="56">
        <v>2634</v>
      </c>
      <c r="K38" s="59"/>
      <c r="L38" s="59"/>
      <c r="M38" s="59"/>
      <c r="N38" s="59"/>
      <c r="O38" s="59"/>
      <c r="P38" s="59"/>
      <c r="Q38" s="59"/>
    </row>
    <row r="39" spans="1:17" ht="11.25" customHeight="1" x14ac:dyDescent="0.15">
      <c r="A39" s="55"/>
      <c r="B39" s="90"/>
      <c r="C39" s="90"/>
      <c r="D39" s="90"/>
      <c r="E39" s="90"/>
      <c r="F39" s="90"/>
      <c r="G39" s="90"/>
      <c r="H39" s="72"/>
      <c r="I39" s="72"/>
      <c r="J39" s="72"/>
      <c r="K39" s="59"/>
      <c r="L39" s="59"/>
      <c r="M39" s="59"/>
      <c r="N39" s="59"/>
      <c r="O39" s="59"/>
      <c r="P39" s="59"/>
      <c r="Q39" s="59"/>
    </row>
    <row r="40" spans="1:17" ht="11.25" customHeight="1" x14ac:dyDescent="0.15">
      <c r="A40" s="55" t="s">
        <v>96</v>
      </c>
      <c r="B40" s="80">
        <v>24751</v>
      </c>
      <c r="C40" s="80">
        <v>16531</v>
      </c>
      <c r="D40" s="80">
        <v>8220</v>
      </c>
      <c r="E40" s="80">
        <v>23159</v>
      </c>
      <c r="F40" s="80">
        <v>15192</v>
      </c>
      <c r="G40" s="80">
        <v>7967</v>
      </c>
      <c r="H40" s="56">
        <v>18946</v>
      </c>
      <c r="I40" s="56">
        <v>13110</v>
      </c>
      <c r="J40" s="56">
        <v>5836</v>
      </c>
      <c r="K40" s="50"/>
      <c r="L40" s="50"/>
      <c r="M40" s="50"/>
      <c r="N40" s="50"/>
      <c r="O40" s="50"/>
      <c r="P40" s="50"/>
      <c r="Q40" s="50"/>
    </row>
    <row r="41" spans="1:17" ht="11.25" customHeight="1" x14ac:dyDescent="0.15">
      <c r="A41" s="55" t="s">
        <v>97</v>
      </c>
      <c r="B41" s="80">
        <v>88160</v>
      </c>
      <c r="C41" s="80">
        <v>57375</v>
      </c>
      <c r="D41" s="80">
        <v>30785</v>
      </c>
      <c r="E41" s="80">
        <v>82239</v>
      </c>
      <c r="F41" s="80">
        <v>52515</v>
      </c>
      <c r="G41" s="80">
        <v>29724</v>
      </c>
      <c r="H41" s="56">
        <v>66316</v>
      </c>
      <c r="I41" s="56">
        <v>44623</v>
      </c>
      <c r="J41" s="56">
        <v>21693</v>
      </c>
      <c r="K41" s="50"/>
      <c r="L41" s="50"/>
      <c r="M41" s="50"/>
      <c r="N41" s="50"/>
      <c r="O41" s="50"/>
      <c r="P41" s="50"/>
      <c r="Q41" s="50"/>
    </row>
    <row r="42" spans="1:17" ht="11.25" customHeight="1" x14ac:dyDescent="0.15">
      <c r="A42" s="55" t="s">
        <v>98</v>
      </c>
      <c r="B42" s="80">
        <v>40414</v>
      </c>
      <c r="C42" s="80">
        <v>26590</v>
      </c>
      <c r="D42" s="80">
        <v>13824</v>
      </c>
      <c r="E42" s="80">
        <v>37203</v>
      </c>
      <c r="F42" s="80">
        <v>24251</v>
      </c>
      <c r="G42" s="80">
        <v>12952</v>
      </c>
      <c r="H42" s="56">
        <v>31560</v>
      </c>
      <c r="I42" s="56">
        <v>21400</v>
      </c>
      <c r="J42" s="56">
        <v>10160</v>
      </c>
      <c r="K42" s="59"/>
      <c r="L42" s="59"/>
      <c r="M42" s="59"/>
      <c r="N42" s="59"/>
      <c r="O42" s="59"/>
      <c r="P42" s="59"/>
      <c r="Q42" s="59"/>
    </row>
    <row r="43" spans="1:17" ht="11.25" customHeight="1" x14ac:dyDescent="0.15">
      <c r="A43" s="55" t="s">
        <v>99</v>
      </c>
      <c r="B43" s="80">
        <v>9479</v>
      </c>
      <c r="C43" s="80">
        <v>5744</v>
      </c>
      <c r="D43" s="80">
        <v>3735</v>
      </c>
      <c r="E43" s="80">
        <v>8631</v>
      </c>
      <c r="F43" s="80">
        <v>5237</v>
      </c>
      <c r="G43" s="80">
        <v>3394</v>
      </c>
      <c r="H43" s="56">
        <v>7615</v>
      </c>
      <c r="I43" s="56">
        <v>4685</v>
      </c>
      <c r="J43" s="56">
        <v>2930</v>
      </c>
      <c r="K43" s="50"/>
      <c r="L43" s="50"/>
      <c r="M43" s="50"/>
      <c r="N43" s="50"/>
      <c r="O43" s="50"/>
      <c r="P43" s="50"/>
      <c r="Q43" s="50"/>
    </row>
    <row r="44" spans="1:17" ht="11.25" customHeight="1" x14ac:dyDescent="0.15">
      <c r="A44" s="55" t="s">
        <v>100</v>
      </c>
      <c r="B44" s="80">
        <v>8215</v>
      </c>
      <c r="C44" s="80">
        <v>5306</v>
      </c>
      <c r="D44" s="80">
        <v>2909</v>
      </c>
      <c r="E44" s="80">
        <v>7685</v>
      </c>
      <c r="F44" s="80">
        <v>4899</v>
      </c>
      <c r="G44" s="80">
        <v>2786</v>
      </c>
      <c r="H44" s="56">
        <v>5972</v>
      </c>
      <c r="I44" s="56">
        <v>3980</v>
      </c>
      <c r="J44" s="56">
        <v>1992</v>
      </c>
      <c r="K44" s="50"/>
      <c r="L44" s="50"/>
      <c r="M44" s="50"/>
      <c r="N44" s="50"/>
      <c r="O44" s="50"/>
      <c r="P44" s="50"/>
      <c r="Q44" s="50"/>
    </row>
    <row r="45" spans="1:17" ht="11.25" customHeight="1" x14ac:dyDescent="0.15">
      <c r="A45" s="55"/>
      <c r="B45" s="90"/>
      <c r="C45" s="90"/>
      <c r="D45" s="90"/>
      <c r="E45" s="90"/>
      <c r="F45" s="90"/>
      <c r="G45" s="90"/>
      <c r="H45" s="72"/>
      <c r="I45" s="72"/>
      <c r="J45" s="72"/>
      <c r="K45" s="59"/>
      <c r="L45" s="59"/>
      <c r="M45" s="59"/>
      <c r="N45" s="59"/>
      <c r="O45" s="59"/>
      <c r="P45" s="59"/>
      <c r="Q45" s="59"/>
    </row>
    <row r="46" spans="1:17" ht="11.25" customHeight="1" x14ac:dyDescent="0.15">
      <c r="A46" s="55" t="s">
        <v>101</v>
      </c>
      <c r="B46" s="80">
        <v>6645</v>
      </c>
      <c r="C46" s="80">
        <v>4659</v>
      </c>
      <c r="D46" s="80">
        <v>1986</v>
      </c>
      <c r="E46" s="80">
        <v>6357</v>
      </c>
      <c r="F46" s="80">
        <v>4340</v>
      </c>
      <c r="G46" s="80">
        <v>2017</v>
      </c>
      <c r="H46" s="56">
        <v>5220</v>
      </c>
      <c r="I46" s="56">
        <v>3694</v>
      </c>
      <c r="J46" s="56">
        <v>1526</v>
      </c>
      <c r="K46" s="59"/>
      <c r="L46" s="59"/>
      <c r="M46" s="59"/>
      <c r="N46" s="59"/>
      <c r="O46" s="59"/>
      <c r="P46" s="59"/>
      <c r="Q46" s="59"/>
    </row>
    <row r="47" spans="1:17" ht="11.25" customHeight="1" x14ac:dyDescent="0.15">
      <c r="A47" s="55" t="s">
        <v>102</v>
      </c>
      <c r="B47" s="80">
        <v>9396</v>
      </c>
      <c r="C47" s="80">
        <v>6336</v>
      </c>
      <c r="D47" s="80">
        <v>3060</v>
      </c>
      <c r="E47" s="80">
        <v>9104</v>
      </c>
      <c r="F47" s="80">
        <v>6082</v>
      </c>
      <c r="G47" s="80">
        <v>3022</v>
      </c>
      <c r="H47" s="56">
        <v>7204</v>
      </c>
      <c r="I47" s="56">
        <v>4965</v>
      </c>
      <c r="J47" s="56">
        <v>2239</v>
      </c>
      <c r="K47" s="59"/>
      <c r="L47" s="59"/>
      <c r="M47" s="59"/>
      <c r="N47" s="59"/>
      <c r="O47" s="59"/>
      <c r="P47" s="59"/>
      <c r="Q47" s="59"/>
    </row>
    <row r="48" spans="1:17" ht="11.25" customHeight="1" x14ac:dyDescent="0.15">
      <c r="A48" s="55" t="s">
        <v>103</v>
      </c>
      <c r="B48" s="80">
        <v>21189</v>
      </c>
      <c r="C48" s="80">
        <v>14353</v>
      </c>
      <c r="D48" s="80">
        <v>6836</v>
      </c>
      <c r="E48" s="80">
        <v>19794</v>
      </c>
      <c r="F48" s="80">
        <v>13315</v>
      </c>
      <c r="G48" s="80">
        <v>6479</v>
      </c>
      <c r="H48" s="56">
        <v>17098</v>
      </c>
      <c r="I48" s="56">
        <v>11873</v>
      </c>
      <c r="J48" s="56">
        <v>5225</v>
      </c>
      <c r="K48" s="50"/>
      <c r="L48" s="50"/>
      <c r="M48" s="50"/>
      <c r="N48" s="50"/>
      <c r="O48" s="50"/>
      <c r="P48" s="50"/>
      <c r="Q48" s="50"/>
    </row>
    <row r="49" spans="1:20" ht="11.25" customHeight="1" x14ac:dyDescent="0.15">
      <c r="A49" s="55" t="s">
        <v>104</v>
      </c>
      <c r="B49" s="80">
        <v>32659</v>
      </c>
      <c r="C49" s="80">
        <v>21723</v>
      </c>
      <c r="D49" s="80">
        <v>10936</v>
      </c>
      <c r="E49" s="80">
        <v>30234</v>
      </c>
      <c r="F49" s="80">
        <v>19884</v>
      </c>
      <c r="G49" s="80">
        <v>10350</v>
      </c>
      <c r="H49" s="56">
        <v>26263</v>
      </c>
      <c r="I49" s="56">
        <v>17964</v>
      </c>
      <c r="J49" s="56">
        <v>8299</v>
      </c>
      <c r="K49" s="59"/>
      <c r="L49" s="59"/>
      <c r="M49" s="59"/>
      <c r="N49" s="59"/>
      <c r="O49" s="59"/>
      <c r="P49" s="59"/>
      <c r="Q49" s="59"/>
    </row>
    <row r="50" spans="1:20" ht="11.25" customHeight="1" x14ac:dyDescent="0.15">
      <c r="A50" s="55" t="s">
        <v>105</v>
      </c>
      <c r="B50" s="80">
        <v>13819</v>
      </c>
      <c r="C50" s="80">
        <v>9185</v>
      </c>
      <c r="D50" s="80">
        <v>4634</v>
      </c>
      <c r="E50" s="80">
        <v>12986</v>
      </c>
      <c r="F50" s="80">
        <v>8562</v>
      </c>
      <c r="G50" s="80">
        <v>4424</v>
      </c>
      <c r="H50" s="56">
        <v>10669</v>
      </c>
      <c r="I50" s="56">
        <v>7293</v>
      </c>
      <c r="J50" s="56">
        <v>3376</v>
      </c>
      <c r="K50" s="59"/>
      <c r="L50" s="59"/>
      <c r="M50" s="59"/>
      <c r="N50" s="59"/>
      <c r="O50" s="59"/>
      <c r="P50" s="59"/>
      <c r="Q50" s="59"/>
    </row>
    <row r="51" spans="1:20" ht="11.25" customHeight="1" x14ac:dyDescent="0.15">
      <c r="A51" s="55"/>
      <c r="B51" s="90"/>
      <c r="C51" s="90"/>
      <c r="D51" s="90"/>
      <c r="E51" s="90"/>
      <c r="F51" s="90"/>
      <c r="G51" s="90"/>
      <c r="H51" s="72"/>
      <c r="I51" s="72"/>
      <c r="J51" s="72"/>
      <c r="K51" s="59"/>
      <c r="L51" s="59"/>
      <c r="M51" s="59"/>
      <c r="N51" s="59"/>
      <c r="O51" s="59"/>
      <c r="P51" s="59"/>
      <c r="Q51" s="59"/>
    </row>
    <row r="52" spans="1:20" ht="11.25" customHeight="1" x14ac:dyDescent="0.15">
      <c r="A52" s="55" t="s">
        <v>106</v>
      </c>
      <c r="B52" s="80">
        <v>8685</v>
      </c>
      <c r="C52" s="80">
        <v>5845</v>
      </c>
      <c r="D52" s="80">
        <v>2840</v>
      </c>
      <c r="E52" s="80">
        <v>7910</v>
      </c>
      <c r="F52" s="80">
        <v>5224</v>
      </c>
      <c r="G52" s="80">
        <v>2686</v>
      </c>
      <c r="H52" s="56">
        <v>6818</v>
      </c>
      <c r="I52" s="56">
        <v>4711</v>
      </c>
      <c r="J52" s="56">
        <v>2107</v>
      </c>
      <c r="K52" s="50"/>
      <c r="L52" s="50"/>
      <c r="M52" s="50"/>
      <c r="N52" s="50"/>
      <c r="O52" s="50"/>
      <c r="P52" s="50"/>
      <c r="Q52" s="50"/>
    </row>
    <row r="53" spans="1:20" ht="11.25" customHeight="1" x14ac:dyDescent="0.15">
      <c r="A53" s="55" t="s">
        <v>107</v>
      </c>
      <c r="B53" s="80">
        <v>12374</v>
      </c>
      <c r="C53" s="80">
        <v>8270</v>
      </c>
      <c r="D53" s="80">
        <v>4104</v>
      </c>
      <c r="E53" s="80">
        <v>11188</v>
      </c>
      <c r="F53" s="80">
        <v>7361</v>
      </c>
      <c r="G53" s="80">
        <v>3827</v>
      </c>
      <c r="H53" s="56">
        <v>9714</v>
      </c>
      <c r="I53" s="56">
        <v>6650</v>
      </c>
      <c r="J53" s="56">
        <v>3064</v>
      </c>
      <c r="K53" s="50"/>
      <c r="L53" s="50"/>
      <c r="M53" s="50"/>
      <c r="N53" s="50"/>
      <c r="O53" s="50"/>
      <c r="P53" s="50"/>
      <c r="Q53" s="50"/>
    </row>
    <row r="54" spans="1:20" ht="11.25" customHeight="1" x14ac:dyDescent="0.15">
      <c r="A54" s="55" t="s">
        <v>108</v>
      </c>
      <c r="B54" s="80">
        <v>17209</v>
      </c>
      <c r="C54" s="80">
        <v>11135</v>
      </c>
      <c r="D54" s="80">
        <v>6074</v>
      </c>
      <c r="E54" s="80">
        <v>15671</v>
      </c>
      <c r="F54" s="80">
        <v>10083</v>
      </c>
      <c r="G54" s="80">
        <v>5588</v>
      </c>
      <c r="H54" s="56">
        <v>13401</v>
      </c>
      <c r="I54" s="56">
        <v>8900</v>
      </c>
      <c r="J54" s="56">
        <v>4501</v>
      </c>
      <c r="K54" s="59"/>
      <c r="L54" s="59"/>
      <c r="M54" s="59"/>
      <c r="N54" s="59"/>
      <c r="O54" s="59"/>
      <c r="P54" s="59"/>
      <c r="Q54" s="59"/>
    </row>
    <row r="55" spans="1:20" ht="11.25" customHeight="1" x14ac:dyDescent="0.15">
      <c r="A55" s="55" t="s">
        <v>109</v>
      </c>
      <c r="B55" s="80">
        <v>8743</v>
      </c>
      <c r="C55" s="80">
        <v>6032</v>
      </c>
      <c r="D55" s="80">
        <v>2711</v>
      </c>
      <c r="E55" s="80">
        <v>7846</v>
      </c>
      <c r="F55" s="80">
        <v>5333</v>
      </c>
      <c r="G55" s="80">
        <v>2513</v>
      </c>
      <c r="H55" s="56">
        <v>6521</v>
      </c>
      <c r="I55" s="56">
        <v>4614</v>
      </c>
      <c r="J55" s="56">
        <v>1907</v>
      </c>
      <c r="K55" s="59"/>
      <c r="L55" s="59"/>
      <c r="M55" s="59"/>
      <c r="N55" s="59"/>
      <c r="O55" s="59"/>
      <c r="P55" s="59"/>
      <c r="Q55" s="59"/>
    </row>
    <row r="56" spans="1:20" ht="11.25" customHeight="1" x14ac:dyDescent="0.15">
      <c r="A56" s="55" t="s">
        <v>110</v>
      </c>
      <c r="B56" s="80">
        <v>63655</v>
      </c>
      <c r="C56" s="80">
        <v>41731</v>
      </c>
      <c r="D56" s="80">
        <v>21924</v>
      </c>
      <c r="E56" s="80">
        <v>61401</v>
      </c>
      <c r="F56" s="80">
        <v>39370</v>
      </c>
      <c r="G56" s="80">
        <v>22031</v>
      </c>
      <c r="H56" s="56">
        <v>49802</v>
      </c>
      <c r="I56" s="56">
        <v>33621</v>
      </c>
      <c r="J56" s="56">
        <v>16181</v>
      </c>
      <c r="K56" s="59"/>
      <c r="L56" s="59"/>
      <c r="M56" s="59"/>
      <c r="N56" s="59"/>
      <c r="O56" s="59"/>
      <c r="P56" s="59"/>
      <c r="Q56" s="59"/>
    </row>
    <row r="57" spans="1:20" ht="11.25" customHeight="1" x14ac:dyDescent="0.15">
      <c r="A57" s="55"/>
      <c r="B57" s="80"/>
      <c r="C57" s="80"/>
      <c r="D57" s="80"/>
      <c r="E57" s="80"/>
      <c r="F57" s="80"/>
      <c r="G57" s="80"/>
      <c r="H57" s="56"/>
      <c r="I57" s="56"/>
      <c r="J57" s="56"/>
      <c r="K57" s="50"/>
      <c r="L57" s="50"/>
      <c r="M57" s="50"/>
      <c r="N57" s="50"/>
      <c r="O57" s="50"/>
      <c r="P57" s="50"/>
      <c r="Q57" s="50"/>
    </row>
    <row r="58" spans="1:20" ht="11.25" customHeight="1" x14ac:dyDescent="0.15">
      <c r="A58" s="55" t="s">
        <v>111</v>
      </c>
      <c r="B58" s="80">
        <v>11247</v>
      </c>
      <c r="C58" s="80">
        <v>7102</v>
      </c>
      <c r="D58" s="80">
        <v>4145</v>
      </c>
      <c r="E58" s="80">
        <v>10649</v>
      </c>
      <c r="F58" s="80">
        <v>6622</v>
      </c>
      <c r="G58" s="80">
        <v>4027</v>
      </c>
      <c r="H58" s="56">
        <v>8885</v>
      </c>
      <c r="I58" s="56">
        <v>5764</v>
      </c>
      <c r="J58" s="56">
        <v>3121</v>
      </c>
      <c r="K58" s="59"/>
      <c r="L58" s="59"/>
      <c r="M58" s="59"/>
      <c r="N58" s="59"/>
      <c r="O58" s="59"/>
      <c r="P58" s="59"/>
      <c r="Q58" s="59"/>
    </row>
    <row r="59" spans="1:20" ht="11.25" customHeight="1" x14ac:dyDescent="0.15">
      <c r="A59" s="55" t="s">
        <v>112</v>
      </c>
      <c r="B59" s="80">
        <v>17800</v>
      </c>
      <c r="C59" s="80">
        <v>11617</v>
      </c>
      <c r="D59" s="80">
        <v>6183</v>
      </c>
      <c r="E59" s="80">
        <v>16778</v>
      </c>
      <c r="F59" s="80">
        <v>10859</v>
      </c>
      <c r="G59" s="80">
        <v>5919</v>
      </c>
      <c r="H59" s="56">
        <v>14325</v>
      </c>
      <c r="I59" s="56">
        <v>9591</v>
      </c>
      <c r="J59" s="56">
        <v>4734</v>
      </c>
      <c r="K59" s="63"/>
      <c r="L59" s="63"/>
      <c r="M59" s="63"/>
      <c r="N59" s="63"/>
      <c r="O59" s="63"/>
      <c r="P59" s="63"/>
      <c r="Q59" s="63"/>
      <c r="R59" s="63"/>
      <c r="S59" s="63"/>
      <c r="T59" s="63"/>
    </row>
    <row r="60" spans="1:20" ht="11.25" customHeight="1" x14ac:dyDescent="0.15">
      <c r="A60" s="55" t="s">
        <v>113</v>
      </c>
      <c r="B60" s="80">
        <v>20986</v>
      </c>
      <c r="C60" s="80">
        <v>13237</v>
      </c>
      <c r="D60" s="80">
        <v>7749</v>
      </c>
      <c r="E60" s="80">
        <v>19296</v>
      </c>
      <c r="F60" s="80">
        <v>12111</v>
      </c>
      <c r="G60" s="80">
        <v>7185</v>
      </c>
      <c r="H60" s="56">
        <v>16142</v>
      </c>
      <c r="I60" s="56">
        <v>10485</v>
      </c>
      <c r="J60" s="56">
        <v>5657</v>
      </c>
      <c r="K60" s="63"/>
      <c r="L60" s="63"/>
      <c r="M60" s="63"/>
      <c r="N60" s="63"/>
      <c r="O60" s="63"/>
      <c r="P60" s="63"/>
      <c r="Q60" s="63"/>
      <c r="R60" s="63"/>
      <c r="S60" s="63"/>
      <c r="T60" s="63"/>
    </row>
    <row r="61" spans="1:20" s="63" customFormat="1" ht="11.25" customHeight="1" x14ac:dyDescent="0.15">
      <c r="A61" s="55" t="s">
        <v>114</v>
      </c>
      <c r="B61" s="80">
        <v>15841</v>
      </c>
      <c r="C61" s="80">
        <v>10213</v>
      </c>
      <c r="D61" s="80">
        <v>5628</v>
      </c>
      <c r="E61" s="80">
        <v>16096</v>
      </c>
      <c r="F61" s="80">
        <v>10038</v>
      </c>
      <c r="G61" s="80">
        <v>6058</v>
      </c>
      <c r="H61" s="56">
        <v>13938</v>
      </c>
      <c r="I61" s="56">
        <v>9069</v>
      </c>
      <c r="J61" s="56">
        <v>4869</v>
      </c>
    </row>
    <row r="62" spans="1:20" s="63" customFormat="1" ht="11.25" customHeight="1" x14ac:dyDescent="0.15">
      <c r="A62" s="55" t="s">
        <v>115</v>
      </c>
      <c r="B62" s="80">
        <v>13711</v>
      </c>
      <c r="C62" s="80">
        <v>9152</v>
      </c>
      <c r="D62" s="80">
        <v>4559</v>
      </c>
      <c r="E62" s="80">
        <v>13158</v>
      </c>
      <c r="F62" s="80">
        <v>8730</v>
      </c>
      <c r="G62" s="80">
        <v>4428</v>
      </c>
      <c r="H62" s="56">
        <v>12683</v>
      </c>
      <c r="I62" s="56">
        <v>8512</v>
      </c>
      <c r="J62" s="56">
        <v>4171</v>
      </c>
    </row>
    <row r="63" spans="1:20" s="63" customFormat="1" ht="11.25" customHeight="1" x14ac:dyDescent="0.15">
      <c r="A63" s="55"/>
      <c r="B63" s="80"/>
      <c r="C63" s="80"/>
      <c r="D63" s="80"/>
      <c r="E63" s="80"/>
      <c r="F63" s="80"/>
      <c r="G63" s="80"/>
      <c r="H63" s="56"/>
      <c r="I63" s="56"/>
      <c r="J63" s="56"/>
    </row>
    <row r="64" spans="1:20" s="63" customFormat="1" ht="11.25" customHeight="1" x14ac:dyDescent="0.15">
      <c r="A64" s="55" t="s">
        <v>116</v>
      </c>
      <c r="B64" s="80">
        <v>22298</v>
      </c>
      <c r="C64" s="80">
        <v>13467</v>
      </c>
      <c r="D64" s="80">
        <v>8831</v>
      </c>
      <c r="E64" s="80">
        <v>21253</v>
      </c>
      <c r="F64" s="80">
        <v>12836</v>
      </c>
      <c r="G64" s="80">
        <v>8417</v>
      </c>
      <c r="H64" s="56">
        <v>18633</v>
      </c>
      <c r="I64" s="56">
        <v>11485</v>
      </c>
      <c r="J64" s="56">
        <v>7148</v>
      </c>
    </row>
    <row r="65" spans="1:10" s="63" customFormat="1" ht="11.25" customHeight="1" x14ac:dyDescent="0.15">
      <c r="A65" s="55" t="s">
        <v>117</v>
      </c>
      <c r="B65" s="80">
        <v>22954</v>
      </c>
      <c r="C65" s="80">
        <v>12915</v>
      </c>
      <c r="D65" s="80">
        <v>10039</v>
      </c>
      <c r="E65" s="80">
        <v>22746</v>
      </c>
      <c r="F65" s="80">
        <v>12130</v>
      </c>
      <c r="G65" s="80">
        <v>10616</v>
      </c>
      <c r="H65" s="56">
        <v>19440</v>
      </c>
      <c r="I65" s="56">
        <v>11309</v>
      </c>
      <c r="J65" s="56">
        <v>8131</v>
      </c>
    </row>
    <row r="66" spans="1:10" s="63" customFormat="1" ht="11.25" customHeight="1" thickBot="1" x14ac:dyDescent="0.2">
      <c r="A66" s="77"/>
      <c r="B66" s="78"/>
      <c r="C66" s="78"/>
      <c r="D66" s="78"/>
      <c r="E66" s="78"/>
      <c r="F66" s="78"/>
      <c r="G66" s="78"/>
      <c r="H66" s="78"/>
      <c r="I66" s="78"/>
      <c r="J66" s="78"/>
    </row>
    <row r="67" spans="1:10" s="63" customFormat="1" ht="8.25" customHeight="1" x14ac:dyDescent="0.15">
      <c r="B67" s="49"/>
      <c r="C67" s="49"/>
      <c r="D67" s="49"/>
      <c r="E67" s="49"/>
      <c r="F67" s="49"/>
      <c r="G67" s="49"/>
      <c r="H67" s="49"/>
      <c r="I67" s="49"/>
      <c r="J67" s="49"/>
    </row>
    <row r="68" spans="1:10" s="63" customFormat="1" ht="13.5" x14ac:dyDescent="0.15">
      <c r="B68" s="49"/>
      <c r="C68" s="49"/>
      <c r="D68" s="49"/>
      <c r="E68" s="49"/>
      <c r="F68" s="49"/>
      <c r="G68" s="49"/>
      <c r="H68" s="49"/>
      <c r="I68" s="49"/>
      <c r="J68" s="49"/>
    </row>
    <row r="69" spans="1:10" s="63" customFormat="1" ht="13.5" x14ac:dyDescent="0.15">
      <c r="B69" s="49"/>
      <c r="C69" s="49"/>
      <c r="D69" s="49"/>
      <c r="E69" s="49"/>
      <c r="F69" s="49"/>
      <c r="G69" s="49"/>
      <c r="H69" s="49"/>
      <c r="I69" s="49"/>
      <c r="J69" s="49"/>
    </row>
    <row r="70" spans="1:10" s="63" customFormat="1" ht="13.5" x14ac:dyDescent="0.15">
      <c r="B70" s="49"/>
      <c r="C70" s="49"/>
      <c r="D70" s="49"/>
      <c r="E70" s="49"/>
      <c r="F70" s="49"/>
      <c r="G70" s="49"/>
      <c r="H70" s="49"/>
      <c r="I70" s="49"/>
      <c r="J70" s="49"/>
    </row>
    <row r="71" spans="1:10" s="63" customFormat="1" ht="13.5" x14ac:dyDescent="0.15">
      <c r="B71" s="49"/>
      <c r="C71" s="49"/>
      <c r="D71" s="49"/>
      <c r="E71" s="49"/>
      <c r="F71" s="49"/>
      <c r="G71" s="49"/>
      <c r="H71" s="49"/>
      <c r="I71" s="49"/>
      <c r="J71" s="49"/>
    </row>
    <row r="72" spans="1:10" s="63" customFormat="1" ht="13.5" x14ac:dyDescent="0.15">
      <c r="B72" s="49"/>
      <c r="C72" s="49"/>
      <c r="D72" s="49"/>
      <c r="E72" s="49"/>
      <c r="F72" s="49"/>
      <c r="G72" s="49"/>
      <c r="H72" s="49"/>
      <c r="I72" s="49"/>
      <c r="J72" s="49"/>
    </row>
    <row r="73" spans="1:10" s="63" customFormat="1" ht="13.5" x14ac:dyDescent="0.15">
      <c r="B73" s="49"/>
      <c r="C73" s="49"/>
      <c r="D73" s="49"/>
      <c r="E73" s="49"/>
      <c r="F73" s="49"/>
      <c r="G73" s="49"/>
      <c r="H73" s="49"/>
      <c r="I73" s="49"/>
      <c r="J73" s="49"/>
    </row>
    <row r="74" spans="1:10" s="63" customFormat="1" ht="13.5" x14ac:dyDescent="0.15">
      <c r="B74" s="49"/>
      <c r="C74" s="49"/>
      <c r="D74" s="49"/>
      <c r="E74" s="49"/>
      <c r="F74" s="49"/>
      <c r="G74" s="49"/>
      <c r="H74" s="49"/>
      <c r="I74" s="49"/>
      <c r="J74" s="49"/>
    </row>
    <row r="75" spans="1:10" s="63" customFormat="1" ht="13.5" x14ac:dyDescent="0.15">
      <c r="B75" s="49"/>
      <c r="C75" s="49"/>
      <c r="D75" s="49"/>
      <c r="E75" s="49"/>
      <c r="F75" s="49"/>
      <c r="G75" s="49"/>
      <c r="H75" s="49"/>
      <c r="I75" s="49"/>
      <c r="J75" s="49"/>
    </row>
    <row r="76" spans="1:10" s="63" customFormat="1" ht="13.5" x14ac:dyDescent="0.15">
      <c r="B76" s="49"/>
      <c r="C76" s="49"/>
      <c r="D76" s="49"/>
      <c r="E76" s="49"/>
      <c r="F76" s="49"/>
      <c r="G76" s="49"/>
      <c r="H76" s="49"/>
      <c r="I76" s="49"/>
      <c r="J76" s="49"/>
    </row>
    <row r="77" spans="1:10" s="63" customFormat="1" ht="13.5" x14ac:dyDescent="0.15">
      <c r="B77" s="49"/>
      <c r="C77" s="49"/>
      <c r="D77" s="49"/>
      <c r="E77" s="49"/>
      <c r="F77" s="49"/>
      <c r="G77" s="49"/>
      <c r="H77" s="49"/>
      <c r="I77" s="49"/>
      <c r="J77" s="49"/>
    </row>
    <row r="78" spans="1:10" s="63" customFormat="1" ht="13.5" x14ac:dyDescent="0.15">
      <c r="B78" s="49"/>
      <c r="C78" s="49"/>
      <c r="D78" s="49"/>
      <c r="E78" s="49"/>
      <c r="F78" s="49"/>
      <c r="G78" s="49"/>
      <c r="H78" s="49"/>
      <c r="I78" s="49"/>
      <c r="J78" s="49"/>
    </row>
    <row r="79" spans="1:10" s="63" customFormat="1" ht="13.5" x14ac:dyDescent="0.15">
      <c r="B79" s="49"/>
      <c r="C79" s="49"/>
      <c r="D79" s="49"/>
      <c r="E79" s="49"/>
      <c r="F79" s="49"/>
      <c r="G79" s="49"/>
      <c r="H79" s="49"/>
      <c r="I79" s="49"/>
      <c r="J79" s="49"/>
    </row>
    <row r="80" spans="1:10" s="63" customFormat="1" ht="13.5" x14ac:dyDescent="0.15">
      <c r="B80" s="49"/>
      <c r="C80" s="49"/>
      <c r="D80" s="49"/>
      <c r="E80" s="49"/>
      <c r="F80" s="49"/>
      <c r="G80" s="49"/>
      <c r="H80" s="49"/>
      <c r="I80" s="49"/>
      <c r="J80" s="49"/>
    </row>
    <row r="81" spans="2:10" s="63" customFormat="1" ht="13.5" x14ac:dyDescent="0.15">
      <c r="B81" s="49"/>
      <c r="C81" s="49"/>
      <c r="D81" s="49"/>
      <c r="E81" s="49"/>
      <c r="F81" s="49"/>
      <c r="G81" s="49"/>
      <c r="H81" s="49"/>
      <c r="I81" s="49"/>
      <c r="J81" s="49"/>
    </row>
    <row r="82" spans="2:10" s="63" customFormat="1" ht="13.5" x14ac:dyDescent="0.15">
      <c r="B82" s="49"/>
      <c r="C82" s="49"/>
      <c r="D82" s="49"/>
      <c r="E82" s="49"/>
      <c r="F82" s="49"/>
      <c r="G82" s="49"/>
      <c r="H82" s="49"/>
      <c r="I82" s="49"/>
      <c r="J82" s="49"/>
    </row>
    <row r="83" spans="2:10" s="63" customFormat="1" ht="13.5" x14ac:dyDescent="0.15">
      <c r="B83" s="59"/>
      <c r="C83" s="59"/>
      <c r="D83" s="59"/>
      <c r="E83" s="59"/>
      <c r="F83" s="59"/>
      <c r="G83" s="59"/>
      <c r="H83" s="59"/>
      <c r="I83" s="59"/>
      <c r="J83" s="59"/>
    </row>
    <row r="84" spans="2:10" s="63" customFormat="1" ht="13.5" x14ac:dyDescent="0.15">
      <c r="B84" s="59"/>
      <c r="C84" s="59"/>
      <c r="D84" s="59"/>
      <c r="E84" s="59"/>
      <c r="F84" s="59"/>
      <c r="G84" s="59"/>
      <c r="H84" s="59"/>
      <c r="I84" s="59"/>
      <c r="J84" s="59"/>
    </row>
    <row r="85" spans="2:10" s="63" customFormat="1" ht="13.5" x14ac:dyDescent="0.15">
      <c r="B85" s="59"/>
      <c r="C85" s="59"/>
      <c r="D85" s="59"/>
      <c r="E85" s="59"/>
      <c r="F85" s="59"/>
      <c r="G85" s="59"/>
      <c r="H85" s="59"/>
      <c r="I85" s="59"/>
      <c r="J85" s="59"/>
    </row>
    <row r="86" spans="2:10" s="63" customFormat="1" ht="13.5" x14ac:dyDescent="0.15">
      <c r="B86" s="59"/>
      <c r="C86" s="59"/>
      <c r="D86" s="59"/>
      <c r="E86" s="59"/>
      <c r="F86" s="59"/>
      <c r="G86" s="59"/>
      <c r="H86" s="59"/>
      <c r="I86" s="59"/>
      <c r="J86" s="59"/>
    </row>
    <row r="87" spans="2:10" s="63" customFormat="1" ht="13.5" x14ac:dyDescent="0.15">
      <c r="B87" s="59"/>
      <c r="C87" s="59"/>
      <c r="D87" s="59"/>
      <c r="E87" s="59"/>
      <c r="F87" s="59"/>
      <c r="G87" s="59"/>
      <c r="H87" s="59"/>
      <c r="I87" s="59"/>
      <c r="J87" s="59"/>
    </row>
    <row r="88" spans="2:10" s="63" customFormat="1" ht="13.5" x14ac:dyDescent="0.15">
      <c r="B88" s="59"/>
      <c r="C88" s="59"/>
      <c r="D88" s="59"/>
      <c r="E88" s="59"/>
      <c r="F88" s="59"/>
      <c r="G88" s="59"/>
      <c r="H88" s="59"/>
      <c r="I88" s="59"/>
      <c r="J88" s="59"/>
    </row>
    <row r="89" spans="2:10" s="63" customFormat="1" ht="13.5" x14ac:dyDescent="0.15">
      <c r="B89" s="59"/>
      <c r="C89" s="59"/>
      <c r="D89" s="59"/>
      <c r="E89" s="59"/>
      <c r="F89" s="59"/>
      <c r="G89" s="59"/>
      <c r="H89" s="59"/>
      <c r="I89" s="59"/>
      <c r="J89" s="59"/>
    </row>
    <row r="90" spans="2:10" s="63" customFormat="1" ht="13.5" x14ac:dyDescent="0.15">
      <c r="B90" s="59"/>
      <c r="C90" s="59"/>
      <c r="D90" s="59"/>
      <c r="E90" s="59"/>
      <c r="F90" s="59"/>
      <c r="G90" s="59"/>
      <c r="H90" s="59"/>
      <c r="I90" s="59"/>
      <c r="J90" s="59"/>
    </row>
    <row r="91" spans="2:10" s="63" customFormat="1" ht="13.5" x14ac:dyDescent="0.15">
      <c r="B91" s="59"/>
      <c r="C91" s="59"/>
      <c r="D91" s="59"/>
      <c r="E91" s="59"/>
      <c r="F91" s="59"/>
      <c r="G91" s="59"/>
      <c r="H91" s="59"/>
      <c r="I91" s="59"/>
      <c r="J91" s="59"/>
    </row>
    <row r="92" spans="2:10" s="63" customFormat="1" ht="13.5" x14ac:dyDescent="0.15">
      <c r="B92" s="59"/>
      <c r="C92" s="59"/>
      <c r="D92" s="59"/>
      <c r="E92" s="59"/>
      <c r="F92" s="59"/>
      <c r="G92" s="59"/>
      <c r="H92" s="59"/>
      <c r="I92" s="59"/>
      <c r="J92" s="59"/>
    </row>
    <row r="93" spans="2:10" s="63" customFormat="1" ht="13.5" x14ac:dyDescent="0.15"/>
    <row r="94" spans="2:10" s="63" customFormat="1" ht="13.5" x14ac:dyDescent="0.15"/>
    <row r="95" spans="2:10" s="63" customFormat="1" ht="13.5" x14ac:dyDescent="0.15"/>
    <row r="96" spans="2:10" s="63" customFormat="1" ht="13.5" x14ac:dyDescent="0.15"/>
    <row r="97" s="63" customFormat="1" ht="13.5" x14ac:dyDescent="0.15"/>
    <row r="98" s="63" customFormat="1" ht="13.5" x14ac:dyDescent="0.15"/>
    <row r="99" s="63" customFormat="1" ht="13.5" x14ac:dyDescent="0.15"/>
    <row r="100" s="63" customFormat="1" ht="13.5" x14ac:dyDescent="0.15"/>
    <row r="101" s="63" customFormat="1" ht="13.5" x14ac:dyDescent="0.15"/>
    <row r="102" s="63" customFormat="1" ht="13.5" x14ac:dyDescent="0.15"/>
    <row r="103" s="63" customFormat="1" ht="13.5" x14ac:dyDescent="0.15"/>
    <row r="104" s="63" customFormat="1" ht="13.5" x14ac:dyDescent="0.15"/>
    <row r="105" s="63" customFormat="1" ht="13.5" x14ac:dyDescent="0.15"/>
    <row r="106" s="63" customFormat="1" ht="13.5" x14ac:dyDescent="0.15"/>
    <row r="107" s="63" customFormat="1" ht="13.5" x14ac:dyDescent="0.15"/>
    <row r="108" s="63" customFormat="1" ht="13.5" x14ac:dyDescent="0.15"/>
    <row r="109" s="63" customFormat="1" ht="13.5" x14ac:dyDescent="0.15"/>
    <row r="110" s="63" customFormat="1" ht="13.5" x14ac:dyDescent="0.15"/>
    <row r="111" s="63" customFormat="1" ht="13.5" x14ac:dyDescent="0.15"/>
    <row r="112" s="63" customFormat="1" ht="13.5" x14ac:dyDescent="0.15"/>
    <row r="113" s="63" customFormat="1" ht="13.5" x14ac:dyDescent="0.15"/>
    <row r="114" s="63" customFormat="1" ht="13.5" x14ac:dyDescent="0.15"/>
    <row r="115" s="63" customFormat="1" ht="13.5" x14ac:dyDescent="0.15"/>
    <row r="116" s="63" customFormat="1" ht="13.5" x14ac:dyDescent="0.15"/>
    <row r="117" s="63" customFormat="1" ht="13.5" x14ac:dyDescent="0.15"/>
    <row r="118" s="63" customFormat="1" ht="13.5" x14ac:dyDescent="0.15"/>
    <row r="119" s="63" customFormat="1" ht="13.5" x14ac:dyDescent="0.15"/>
    <row r="120" s="63" customFormat="1" ht="13.5" x14ac:dyDescent="0.15"/>
    <row r="121" s="63" customFormat="1" ht="13.5" x14ac:dyDescent="0.15"/>
    <row r="122" s="63" customFormat="1" ht="13.5" x14ac:dyDescent="0.15"/>
    <row r="123" s="63" customFormat="1" ht="13.5" x14ac:dyDescent="0.15"/>
    <row r="124" s="63" customFormat="1" ht="13.5" x14ac:dyDescent="0.15"/>
    <row r="125" s="63" customFormat="1" ht="13.5" x14ac:dyDescent="0.15"/>
    <row r="126" s="63" customFormat="1" ht="13.5" x14ac:dyDescent="0.15"/>
    <row r="127" s="63" customFormat="1" ht="13.5" x14ac:dyDescent="0.15"/>
    <row r="128" s="63" customFormat="1" ht="13.5" x14ac:dyDescent="0.15"/>
    <row r="129" s="63" customFormat="1" ht="13.5" x14ac:dyDescent="0.15"/>
    <row r="130" s="63" customFormat="1" ht="13.5" x14ac:dyDescent="0.15"/>
    <row r="131" s="63" customFormat="1" ht="13.5" x14ac:dyDescent="0.15"/>
    <row r="132" s="63" customFormat="1" ht="13.5" x14ac:dyDescent="0.15"/>
    <row r="133" s="63" customFormat="1" ht="13.5" x14ac:dyDescent="0.15"/>
    <row r="134" s="63" customFormat="1" ht="13.5" x14ac:dyDescent="0.15"/>
    <row r="135" s="63" customFormat="1" ht="13.5" x14ac:dyDescent="0.15"/>
    <row r="136" s="63" customFormat="1" ht="13.5" x14ac:dyDescent="0.15"/>
    <row r="137" s="63" customFormat="1" ht="13.5" x14ac:dyDescent="0.15"/>
    <row r="138" s="63" customFormat="1" ht="13.5" x14ac:dyDescent="0.15"/>
    <row r="139" s="63" customFormat="1" ht="13.5" x14ac:dyDescent="0.15"/>
    <row r="140" s="63" customFormat="1" ht="13.5" x14ac:dyDescent="0.15"/>
    <row r="141" s="63" customFormat="1" ht="13.5" x14ac:dyDescent="0.15"/>
    <row r="142" s="63" customFormat="1" ht="13.5" x14ac:dyDescent="0.15"/>
    <row r="143" s="63" customFormat="1" ht="13.5" x14ac:dyDescent="0.15"/>
    <row r="144" s="63" customFormat="1" ht="13.5" x14ac:dyDescent="0.15"/>
    <row r="145" s="63" customFormat="1" ht="13.5" x14ac:dyDescent="0.15"/>
    <row r="146" s="63" customFormat="1" ht="13.5" x14ac:dyDescent="0.15"/>
    <row r="147" s="63" customFormat="1" ht="13.5" x14ac:dyDescent="0.15"/>
    <row r="148" s="63" customFormat="1" ht="13.5" x14ac:dyDescent="0.15"/>
    <row r="149" s="63" customFormat="1" ht="13.5" x14ac:dyDescent="0.15"/>
    <row r="150" s="63" customFormat="1" ht="13.5" x14ac:dyDescent="0.15"/>
    <row r="151" s="63" customFormat="1" ht="13.5" x14ac:dyDescent="0.15"/>
    <row r="152" s="63" customFormat="1" ht="13.5" x14ac:dyDescent="0.15"/>
    <row r="153" s="63" customFormat="1" ht="13.5" x14ac:dyDescent="0.15"/>
    <row r="154" s="63" customFormat="1" ht="13.5" x14ac:dyDescent="0.15"/>
    <row r="155" s="63" customFormat="1" ht="13.5" x14ac:dyDescent="0.15"/>
    <row r="156" s="63" customFormat="1" ht="13.5" x14ac:dyDescent="0.15"/>
    <row r="157" s="63" customFormat="1" ht="13.5" x14ac:dyDescent="0.15"/>
    <row r="158" s="63" customFormat="1" ht="13.5" x14ac:dyDescent="0.15"/>
    <row r="159" s="63" customFormat="1" ht="13.5" x14ac:dyDescent="0.15"/>
    <row r="160" s="63" customFormat="1" ht="13.5" x14ac:dyDescent="0.15"/>
    <row r="161" s="63" customFormat="1" ht="13.5" x14ac:dyDescent="0.15"/>
    <row r="162" s="63" customFormat="1" ht="13.5" x14ac:dyDescent="0.15"/>
    <row r="163" s="63" customFormat="1" ht="13.5" x14ac:dyDescent="0.15"/>
    <row r="164" s="63" customFormat="1" ht="13.5" x14ac:dyDescent="0.15"/>
    <row r="165" s="63" customFormat="1" ht="13.5" x14ac:dyDescent="0.15"/>
    <row r="166" s="63" customFormat="1" ht="13.5" x14ac:dyDescent="0.15"/>
    <row r="167" s="63" customFormat="1" ht="13.5" x14ac:dyDescent="0.15"/>
    <row r="168" s="63" customFormat="1" ht="13.5" x14ac:dyDescent="0.15"/>
    <row r="169" s="63" customFormat="1" ht="13.5" x14ac:dyDescent="0.15"/>
    <row r="170" s="63" customFormat="1" ht="13.5" x14ac:dyDescent="0.15"/>
    <row r="171" s="63" customFormat="1" ht="13.5" x14ac:dyDescent="0.15"/>
    <row r="172" s="63" customFormat="1" ht="13.5" x14ac:dyDescent="0.15"/>
    <row r="173" s="63" customFormat="1" ht="13.5" x14ac:dyDescent="0.15"/>
    <row r="174" s="63" customFormat="1" ht="13.5" x14ac:dyDescent="0.15"/>
    <row r="175" s="63" customFormat="1" ht="13.5" x14ac:dyDescent="0.15"/>
    <row r="176" s="63" customFormat="1" ht="13.5" x14ac:dyDescent="0.15"/>
    <row r="177" s="63" customFormat="1" ht="13.5" x14ac:dyDescent="0.15"/>
    <row r="178" s="63" customFormat="1" ht="13.5" x14ac:dyDescent="0.15"/>
    <row r="179" s="63" customFormat="1" ht="13.5" x14ac:dyDescent="0.15"/>
    <row r="180" s="63" customFormat="1" ht="13.5" x14ac:dyDescent="0.15"/>
    <row r="181" s="63" customFormat="1" ht="13.5" x14ac:dyDescent="0.15"/>
    <row r="182" s="63" customFormat="1" ht="13.5" x14ac:dyDescent="0.15"/>
    <row r="183" s="63" customFormat="1" ht="13.5" x14ac:dyDescent="0.15"/>
    <row r="184" s="63" customFormat="1" ht="13.5" x14ac:dyDescent="0.15"/>
    <row r="185" s="63" customFormat="1" ht="13.5" x14ac:dyDescent="0.15"/>
    <row r="186" s="63" customFormat="1" ht="13.5" x14ac:dyDescent="0.15"/>
    <row r="187" s="63" customFormat="1" ht="13.5" x14ac:dyDescent="0.15"/>
    <row r="188" s="63" customFormat="1" ht="13.5" x14ac:dyDescent="0.15"/>
    <row r="189" s="63" customFormat="1" ht="13.5" x14ac:dyDescent="0.15"/>
    <row r="190" s="63" customFormat="1" ht="13.5" x14ac:dyDescent="0.15"/>
    <row r="191" s="63" customFormat="1" ht="13.5" x14ac:dyDescent="0.15"/>
    <row r="192" s="63" customFormat="1" ht="13.5" x14ac:dyDescent="0.15"/>
    <row r="193" s="63" customFormat="1" ht="13.5" x14ac:dyDescent="0.15"/>
    <row r="194" s="63" customFormat="1" ht="13.5" x14ac:dyDescent="0.15"/>
    <row r="195" s="63" customFormat="1" ht="13.5" x14ac:dyDescent="0.15"/>
    <row r="196" s="63" customFormat="1" ht="13.5" x14ac:dyDescent="0.15"/>
    <row r="197" s="63" customFormat="1" ht="13.5" x14ac:dyDescent="0.15"/>
    <row r="198" s="63" customFormat="1" ht="13.5" x14ac:dyDescent="0.15"/>
    <row r="199" s="63" customFormat="1" ht="13.5" x14ac:dyDescent="0.15"/>
    <row r="200" s="63" customFormat="1" ht="13.5" x14ac:dyDescent="0.15"/>
    <row r="201" s="63" customFormat="1" ht="13.5" x14ac:dyDescent="0.15"/>
    <row r="202" s="63" customFormat="1" ht="13.5" x14ac:dyDescent="0.15"/>
    <row r="203" s="63" customFormat="1" ht="13.5" x14ac:dyDescent="0.15"/>
    <row r="204" s="63" customFormat="1" ht="13.5" x14ac:dyDescent="0.15"/>
    <row r="205" s="63" customFormat="1" ht="13.5" x14ac:dyDescent="0.15"/>
    <row r="206" s="63" customFormat="1" ht="13.5" x14ac:dyDescent="0.15"/>
    <row r="207" s="63" customFormat="1" ht="13.5" x14ac:dyDescent="0.15"/>
    <row r="208" s="63" customFormat="1" ht="13.5" x14ac:dyDescent="0.15"/>
    <row r="209" s="63" customFormat="1" ht="13.5" x14ac:dyDescent="0.15"/>
    <row r="210" s="63" customFormat="1" ht="13.5" x14ac:dyDescent="0.15"/>
    <row r="211" s="63" customFormat="1" ht="13.5" x14ac:dyDescent="0.15"/>
    <row r="212" s="63" customFormat="1" ht="13.5" x14ac:dyDescent="0.15"/>
    <row r="213" s="63" customFormat="1" ht="13.5" x14ac:dyDescent="0.15"/>
    <row r="214" s="63" customFormat="1" ht="13.5" x14ac:dyDescent="0.15"/>
    <row r="215" s="63" customFormat="1" ht="13.5" x14ac:dyDescent="0.15"/>
    <row r="216" s="63" customFormat="1" ht="13.5" x14ac:dyDescent="0.15"/>
    <row r="217" s="63" customFormat="1" ht="13.5" x14ac:dyDescent="0.15"/>
    <row r="218" s="63" customFormat="1" ht="13.5" x14ac:dyDescent="0.15"/>
    <row r="219" s="63" customFormat="1" ht="13.5" x14ac:dyDescent="0.15"/>
    <row r="220" s="63" customFormat="1" ht="13.5" x14ac:dyDescent="0.15"/>
    <row r="221" s="63" customFormat="1" ht="13.5" x14ac:dyDescent="0.15"/>
    <row r="222" s="63" customFormat="1" ht="13.5" x14ac:dyDescent="0.15"/>
    <row r="223" s="63" customFormat="1" ht="13.5" x14ac:dyDescent="0.15"/>
    <row r="224" s="63" customFormat="1" ht="13.5" x14ac:dyDescent="0.15"/>
    <row r="225" s="63" customFormat="1" ht="13.5" x14ac:dyDescent="0.15"/>
    <row r="226" s="63" customFormat="1" ht="13.5" x14ac:dyDescent="0.15"/>
    <row r="227" s="63" customFormat="1" ht="13.5" x14ac:dyDescent="0.15"/>
    <row r="228" s="63" customFormat="1" ht="13.5" x14ac:dyDescent="0.15"/>
  </sheetData>
  <mergeCells count="6">
    <mergeCell ref="B1:I1"/>
    <mergeCell ref="A3:D3"/>
    <mergeCell ref="A4:A6"/>
    <mergeCell ref="B4:D5"/>
    <mergeCell ref="E4:G5"/>
    <mergeCell ref="H4:J5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84" min="1" max="25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0</vt:i4>
      </vt:variant>
      <vt:variant>
        <vt:lpstr>名前付き一覧</vt:lpstr>
      </vt:variant>
      <vt:variant>
        <vt:i4>10</vt:i4>
      </vt:variant>
    </vt:vector>
  </HeadingPairs>
  <TitlesOfParts>
    <vt:vector size="20" baseType="lpstr">
      <vt:lpstr>第6表（訂正後）</vt:lpstr>
      <vt:lpstr>第6表（訂正前）</vt:lpstr>
      <vt:lpstr>第８表（訂正後）</vt:lpstr>
      <vt:lpstr>第８表（訂正前）</vt:lpstr>
      <vt:lpstr>第９表（訂正後）</vt:lpstr>
      <vt:lpstr>第９表（訂正前）</vt:lpstr>
      <vt:lpstr>第10表(1)（訂正後）</vt:lpstr>
      <vt:lpstr>第10表(1)（訂正前）</vt:lpstr>
      <vt:lpstr>第10表(2)（訂正後）</vt:lpstr>
      <vt:lpstr>第10表(2)（訂正前）</vt:lpstr>
      <vt:lpstr>'第10表(1)（訂正後）'!Print_Area</vt:lpstr>
      <vt:lpstr>'第10表(1)（訂正前）'!Print_Area</vt:lpstr>
      <vt:lpstr>'第10表(2)（訂正後）'!Print_Area</vt:lpstr>
      <vt:lpstr>'第10表(2)（訂正前）'!Print_Area</vt:lpstr>
      <vt:lpstr>'第6表（訂正後）'!Print_Area</vt:lpstr>
      <vt:lpstr>'第6表（訂正前）'!Print_Area</vt:lpstr>
      <vt:lpstr>'第８表（訂正後）'!Print_Area</vt:lpstr>
      <vt:lpstr>'第８表（訂正前）'!Print_Area</vt:lpstr>
      <vt:lpstr>'第９表（訂正後）'!Print_Area</vt:lpstr>
      <vt:lpstr>'第９表（訂正前）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内　啓史</dc:creator>
  <cp:lastModifiedBy>髙尾　実代</cp:lastModifiedBy>
  <cp:lastPrinted>2022-06-22T00:01:45Z</cp:lastPrinted>
  <dcterms:created xsi:type="dcterms:W3CDTF">2017-08-04T01:35:41Z</dcterms:created>
  <dcterms:modified xsi:type="dcterms:W3CDTF">2022-06-27T04:44:58Z</dcterms:modified>
</cp:coreProperties>
</file>